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313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mnewsman/Desktop/"/>
    </mc:Choice>
  </mc:AlternateContent>
  <xr:revisionPtr revIDLastSave="0" documentId="8_{4B43A9EA-332F-C24A-B5D1-2E91198BFC9C}" xr6:coauthVersionLast="47" xr6:coauthVersionMax="47" xr10:uidLastSave="{00000000-0000-0000-0000-000000000000}"/>
  <bookViews>
    <workbookView xWindow="4200" yWindow="500" windowWidth="28800" windowHeight="16340" xr2:uid="{00000000-000D-0000-FFFF-FFFF00000000}"/>
  </bookViews>
  <sheets>
    <sheet name="Toplines and Crosstabs" sheetId="1" r:id="rId1"/>
    <sheet name="Sample Summary " sheetId="3" r:id="rId2"/>
  </sheets>
  <definedNames>
    <definedName name="Analysis_Name" localSheetId="1">'Sample Summary '!$A$1</definedName>
    <definedName name="Analysis_Name">'Toplines and Crosstabs'!$A$1</definedName>
    <definedName name="Crosstab_Description" localSheetId="1">'Sample Summary '!#REF!</definedName>
    <definedName name="Crosstab_Description">'Toplines and Crosstabs'!#REF!</definedName>
    <definedName name="FilterInfoRange" localSheetId="1">'Sample Summary '!#REF!</definedName>
    <definedName name="FilterInfoRange">'Toplines and Crosstabs'!#REF!</definedName>
    <definedName name="Heading_Begin" localSheetId="1">'Sample Summary '!$A$8</definedName>
    <definedName name="Heading_Begin">'Toplines and Crosstabs'!$A$6</definedName>
    <definedName name="InfoRange" localSheetId="1">'Sample Summary '!$A$7</definedName>
    <definedName name="InfoRange">'Toplines and Crosstabs'!$A$5</definedName>
    <definedName name="_xlnm.Print_Titles" localSheetId="1">'Sample Summary '!$8:$10</definedName>
    <definedName name="_xlnm.Print_Titles" localSheetId="0">'Toplines and Crosstabs'!$6:$10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413" uniqueCount="130">
  <si>
    <t>Arizona Public Opinion Pulse (AZPOP) - GOP Primary Toplines and Crosstabs</t>
  </si>
  <si>
    <t>2022 Arizona Likely GOP Primary Voters</t>
  </si>
  <si>
    <t>Gender</t>
  </si>
  <si>
    <t>Region</t>
  </si>
  <si>
    <t>Age</t>
  </si>
  <si>
    <t>Party_Combined</t>
  </si>
  <si>
    <t>Ideology_combined / Party_Combined</t>
  </si>
  <si>
    <t>Survey Conducted on April 4th 2022 - April 5th 2022</t>
  </si>
  <si>
    <t>Total</t>
  </si>
  <si>
    <t>Liberal/Moderate</t>
  </si>
  <si>
    <t>Conservative</t>
  </si>
  <si>
    <t>Unsure</t>
  </si>
  <si>
    <t>Refused</t>
  </si>
  <si>
    <t>n=500 2022 Arizona Likely GOP Primary Voters with a MoE +/- 4.4% , Blended Phone Survey</t>
  </si>
  <si>
    <t>Male</t>
  </si>
  <si>
    <t>Female</t>
  </si>
  <si>
    <t>Maricopa</t>
  </si>
  <si>
    <t xml:space="preserve">Pima </t>
  </si>
  <si>
    <t xml:space="preserve">Rural </t>
  </si>
  <si>
    <t>18-54</t>
  </si>
  <si>
    <t>55-64</t>
  </si>
  <si>
    <t>65-74</t>
  </si>
  <si>
    <t>75+</t>
  </si>
  <si>
    <t>IND</t>
  </si>
  <si>
    <t>REP</t>
  </si>
  <si>
    <t>*Totals may not sum 100% due to rounding</t>
  </si>
  <si>
    <t>Column %</t>
  </si>
  <si>
    <t>Weight Variable = 2022 Arizona Likely GOP Primary Election</t>
  </si>
  <si>
    <t xml:space="preserve"> (&amp; others)</t>
  </si>
  <si>
    <t>Are you registered to vote in the state of Arizona, or not?</t>
  </si>
  <si>
    <t>Sample Size</t>
  </si>
  <si>
    <t xml:space="preserve"> - </t>
  </si>
  <si>
    <t>Yes</t>
  </si>
  <si>
    <t>No</t>
  </si>
  <si>
    <t>Which of the following parties are you registered to vote as?</t>
  </si>
  <si>
    <t>Republican</t>
  </si>
  <si>
    <t>Democrat</t>
  </si>
  <si>
    <t>Another party not listed</t>
  </si>
  <si>
    <t>No political party</t>
  </si>
  <si>
    <t>How likely are you to vote in the Arizona 2022 Republican Primary Election?</t>
  </si>
  <si>
    <t>Very Likely</t>
  </si>
  <si>
    <t>Somewhat Likely</t>
  </si>
  <si>
    <t>Not Very Likely</t>
  </si>
  <si>
    <t>Not Likely at all</t>
  </si>
  <si>
    <t>Which method are you likeliest to use to vote in the 2022 Republican Primary Election?</t>
  </si>
  <si>
    <t>I will receive my ballot in the mail and return it by mail</t>
  </si>
  <si>
    <t>I will receive my ballot in the mail and plan to physically return it at a polling location or ballot dropbox BEFORE election day</t>
  </si>
  <si>
    <t>I will receive my ballot in the mail and plan to physically return it at a polling location or ballot dropbox ON election day</t>
  </si>
  <si>
    <t>I plan on voting in-person BEFORE Election Day</t>
  </si>
  <si>
    <t>I plan on voting in-person ON Election Day</t>
  </si>
  <si>
    <t>How enthusiastic would you say you are about voting in this year’s Republican Primary election?</t>
  </si>
  <si>
    <t>Extremely Enthusiastic</t>
  </si>
  <si>
    <t>Very Enthusiastic</t>
  </si>
  <si>
    <t>Somewhat enthusiastic</t>
  </si>
  <si>
    <t>Not too enthusiastic</t>
  </si>
  <si>
    <t>Not At All Enthusiastic</t>
  </si>
  <si>
    <t xml:space="preserve">Extremely/Very Enthusiastic </t>
  </si>
  <si>
    <t>Somewhat</t>
  </si>
  <si>
    <t xml:space="preserve">Not too/Not at all Enthusiastic </t>
  </si>
  <si>
    <t>Donald Trump-Now, here are the names of some people or organizations in the news. Please tell me if you have a very favorable, somewhat favorable, unfavorable or very unfavorable impression of each. If you have no opinion or have never heard of the person, just say so.</t>
  </si>
  <si>
    <t>Very favorable</t>
  </si>
  <si>
    <t>Somewhat favorable</t>
  </si>
  <si>
    <t>Unfavorable</t>
  </si>
  <si>
    <t>Very Unfavorable</t>
  </si>
  <si>
    <t>Heard of but have No Opinion</t>
  </si>
  <si>
    <t>Never Heard of</t>
  </si>
  <si>
    <t>Very/Somewhat favorable</t>
  </si>
  <si>
    <t>Unfavorable/Very</t>
  </si>
  <si>
    <t>Doug Ducey-Now, here are the names of some people or organizations in the news. Please tell me if you have a very favorable, somewhat favorable, unfavorable or very unfavorable impression of each. If you have no opinion or have never heard of the person, just say so.</t>
  </si>
  <si>
    <t>Do you believe that Arizona is on the right track or heading in the wrong direction?</t>
  </si>
  <si>
    <t>Right Track</t>
  </si>
  <si>
    <t>Wrong Direction</t>
  </si>
  <si>
    <t>Which one of the following issues would you say is the most pressing issue facing Arizona?</t>
  </si>
  <si>
    <t>National Defense</t>
  </si>
  <si>
    <t>Education</t>
  </si>
  <si>
    <t>Health Care</t>
  </si>
  <si>
    <t>Jobs and the Economy</t>
  </si>
  <si>
    <t>Abortion</t>
  </si>
  <si>
    <t>Immigration</t>
  </si>
  <si>
    <t>Gun Policies</t>
  </si>
  <si>
    <t>Something Else Not Listed</t>
  </si>
  <si>
    <t>Unsure/Refused</t>
  </si>
  <si>
    <t>If the Republican Governor’s Primary was held today, which of the following candidates, listed in random order, would you be most likely to vote for?</t>
  </si>
  <si>
    <t>Matt Salmon</t>
  </si>
  <si>
    <t>Karrin Taylor Robson</t>
  </si>
  <si>
    <t>Steve Gaynor</t>
  </si>
  <si>
    <t>Kari Lake</t>
  </si>
  <si>
    <t>If the Republican US Senate Primary was held today, which of the following candidates, listed in random order, would you be most likely to vote for?</t>
  </si>
  <si>
    <t>Michael McGuire</t>
  </si>
  <si>
    <t>Mark Brnovich</t>
  </si>
  <si>
    <t>Jim Lamon</t>
  </si>
  <si>
    <t>Blake Masters</t>
  </si>
  <si>
    <t>Justin Olson</t>
  </si>
  <si>
    <t>If the Republican Attorney General’s Primary was held today, which of the following candidates, listed in random order, would you be most likely to vote for?</t>
  </si>
  <si>
    <t>Rodney Glassman</t>
  </si>
  <si>
    <t>Andy Gould</t>
  </si>
  <si>
    <t>Lacy Cooper</t>
  </si>
  <si>
    <t>Tiffany Shedd</t>
  </si>
  <si>
    <t>Dawn Grove</t>
  </si>
  <si>
    <t>Abe Hamadeh</t>
  </si>
  <si>
    <t>If the Republican Secretary of State’s Primary was held today, which of the following candidates, listed in random order, would you be most likely to vote for?</t>
  </si>
  <si>
    <t>Shawnna Bolick</t>
  </si>
  <si>
    <t>Beau Lane</t>
  </si>
  <si>
    <t>Mark Finchem</t>
  </si>
  <si>
    <t>Michelle Ugenti-Rita</t>
  </si>
  <si>
    <t>If the Republican Treasurer’s Primary was held today, which of the following candidates, listed in random order, would you be most likely to vote for?</t>
  </si>
  <si>
    <t>Bob Lettieri</t>
  </si>
  <si>
    <t>Jeff Weninger</t>
  </si>
  <si>
    <t>Kimberly Yee</t>
  </si>
  <si>
    <t>If the Republican Superintendent of Public Instruction’s Primary was held today, which of the following candidates, listed in random order, would you be most likely to vote for?</t>
  </si>
  <si>
    <t>Tom Horne</t>
  </si>
  <si>
    <t>Shiry Sapir</t>
  </si>
  <si>
    <t>Kim Fisher</t>
  </si>
  <si>
    <t>Kara Woods</t>
  </si>
  <si>
    <t>Jennie Paperman</t>
  </si>
  <si>
    <t>Michelle Udall</t>
  </si>
  <si>
    <t>Q18 Politically, which of these terms comes closer to how you see yourself, even if both apply to you?</t>
  </si>
  <si>
    <t>Supporter of Donald Trump</t>
  </si>
  <si>
    <t>Supporter of the Republican Party</t>
  </si>
  <si>
    <t>Neither</t>
  </si>
  <si>
    <t>Both</t>
  </si>
  <si>
    <t>Sample Summary</t>
  </si>
  <si>
    <t>Race/Ethnicity</t>
  </si>
  <si>
    <t>White Non-Hispanic Caucasian</t>
  </si>
  <si>
    <t>Hispanic or Latino</t>
  </si>
  <si>
    <t>Black or African American</t>
  </si>
  <si>
    <t>Asian (Filipino, Chinese, Vietnamese, Indian, Korean, or other)</t>
  </si>
  <si>
    <t>Native Hawaiian or another Pacific Islander</t>
  </si>
  <si>
    <t>American Indian or Alaska Native</t>
  </si>
  <si>
    <t>Oth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6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9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</fills>
  <borders count="32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indexed="9"/>
      </left>
      <right/>
      <top/>
      <bottom/>
      <diagonal/>
    </border>
    <border>
      <left/>
      <right/>
      <top style="medium">
        <color rgb="FFFFFFFF"/>
      </top>
      <bottom/>
      <diagonal/>
    </border>
    <border>
      <left/>
      <right/>
      <top/>
      <bottom style="thin">
        <color rgb="FFFFFFFF"/>
      </bottom>
      <diagonal/>
    </border>
    <border>
      <left style="thin">
        <color indexed="9"/>
      </left>
      <right/>
      <top style="medium">
        <color rgb="FFFFFFFF"/>
      </top>
      <bottom/>
      <diagonal/>
    </border>
    <border>
      <left style="thin">
        <color indexed="9"/>
      </left>
      <right/>
      <top/>
      <bottom style="thin">
        <color rgb="FFFFFFFF"/>
      </bottom>
      <diagonal/>
    </border>
    <border>
      <left style="thin">
        <color indexed="9"/>
      </left>
      <right/>
      <top style="thin">
        <color indexed="9"/>
      </top>
      <bottom style="thin">
        <color rgb="FFFFFFFF"/>
      </bottom>
      <diagonal/>
    </border>
    <border>
      <left/>
      <right style="thin">
        <color indexed="9"/>
      </right>
      <top style="thin">
        <color indexed="9"/>
      </top>
      <bottom style="thin">
        <color rgb="FFFFFFFF"/>
      </bottom>
      <diagonal/>
    </border>
    <border>
      <left style="thin">
        <color rgb="FFFFFFFF"/>
      </left>
      <right/>
      <top style="thin">
        <color indexed="9"/>
      </top>
      <bottom style="thin">
        <color rgb="FFFFFFFF"/>
      </bottom>
      <diagonal/>
    </border>
    <border>
      <left style="thin">
        <color rgb="FFFFFFFF"/>
      </left>
      <right style="thin">
        <color rgb="FFFFFFFF"/>
      </right>
      <top style="thin">
        <color indexed="9"/>
      </top>
      <bottom/>
      <diagonal/>
    </border>
    <border>
      <left style="thin">
        <color rgb="FFFFFFFF"/>
      </left>
      <right style="thin">
        <color rgb="FFFFFFFF"/>
      </right>
      <top/>
      <bottom style="thin">
        <color rgb="FFFFFFFF"/>
      </bottom>
      <diagonal/>
    </border>
    <border>
      <left style="thin">
        <color indexed="9"/>
      </left>
      <right/>
      <top style="medium">
        <color rgb="FFFFFFFF"/>
      </top>
      <bottom style="thin">
        <color indexed="9"/>
      </bottom>
      <diagonal/>
    </border>
    <border>
      <left/>
      <right/>
      <top style="medium">
        <color rgb="FFFFFFFF"/>
      </top>
      <bottom style="thin">
        <color indexed="9"/>
      </bottom>
      <diagonal/>
    </border>
    <border>
      <left/>
      <right style="thin">
        <color indexed="9"/>
      </right>
      <top style="medium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</borders>
  <cellStyleXfs count="18">
    <xf numFmtId="0" fontId="0" fillId="0" borderId="0"/>
    <xf numFmtId="49" fontId="2" fillId="0" borderId="0"/>
    <xf numFmtId="0" fontId="5" fillId="2" borderId="0">
      <alignment horizontal="center"/>
    </xf>
    <xf numFmtId="0" fontId="8" fillId="3" borderId="1">
      <alignment horizontal="center"/>
    </xf>
    <xf numFmtId="0" fontId="8" fillId="3" borderId="1">
      <alignment horizontal="center"/>
    </xf>
    <xf numFmtId="0" fontId="8" fillId="3" borderId="1">
      <alignment horizontal="right"/>
    </xf>
    <xf numFmtId="0" fontId="10" fillId="3" borderId="1"/>
    <xf numFmtId="0" fontId="11" fillId="4" borderId="1">
      <alignment horizontal="right"/>
    </xf>
    <xf numFmtId="0" fontId="13" fillId="4" borderId="1">
      <alignment horizontal="right"/>
    </xf>
    <xf numFmtId="0" fontId="14" fillId="4" borderId="1">
      <alignment horizontal="right"/>
    </xf>
    <xf numFmtId="0" fontId="4" fillId="5" borderId="8">
      <alignment horizontal="right"/>
    </xf>
    <xf numFmtId="0" fontId="3" fillId="0" borderId="0"/>
    <xf numFmtId="0" fontId="12" fillId="4" borderId="1">
      <alignment horizontal="right"/>
    </xf>
    <xf numFmtId="0" fontId="6" fillId="4" borderId="1">
      <alignment horizontal="right"/>
    </xf>
    <xf numFmtId="0" fontId="1" fillId="4" borderId="1">
      <alignment horizontal="right"/>
    </xf>
    <xf numFmtId="0" fontId="9" fillId="3" borderId="1"/>
    <xf numFmtId="0" fontId="7" fillId="3" borderId="1">
      <alignment horizontal="right"/>
    </xf>
    <xf numFmtId="0" fontId="7" fillId="3" borderId="1">
      <alignment horizontal="center"/>
    </xf>
  </cellStyleXfs>
  <cellXfs count="58">
    <xf numFmtId="0" fontId="0" fillId="0" borderId="0" xfId="0"/>
    <xf numFmtId="2" fontId="1" fillId="0" borderId="0" xfId="0" applyNumberFormat="1" applyFont="1"/>
    <xf numFmtId="0" fontId="8" fillId="3" borderId="2" xfId="4" applyBorder="1">
      <alignment horizontal="center"/>
    </xf>
    <xf numFmtId="0" fontId="8" fillId="3" borderId="3" xfId="5" applyBorder="1">
      <alignment horizontal="right"/>
    </xf>
    <xf numFmtId="0" fontId="8" fillId="3" borderId="7" xfId="5" applyBorder="1">
      <alignment horizontal="right"/>
    </xf>
    <xf numFmtId="0" fontId="10" fillId="3" borderId="4" xfId="6" applyBorder="1"/>
    <xf numFmtId="0" fontId="10" fillId="3" borderId="5" xfId="6" applyBorder="1"/>
    <xf numFmtId="0" fontId="10" fillId="3" borderId="6" xfId="6" applyBorder="1"/>
    <xf numFmtId="3" fontId="13" fillId="4" borderId="2" xfId="8" applyNumberFormat="1" applyBorder="1">
      <alignment horizontal="right"/>
    </xf>
    <xf numFmtId="0" fontId="13" fillId="4" borderId="2" xfId="8" applyBorder="1">
      <alignment horizontal="right"/>
    </xf>
    <xf numFmtId="9" fontId="13" fillId="4" borderId="2" xfId="8" applyNumberFormat="1" applyBorder="1">
      <alignment horizontal="right"/>
    </xf>
    <xf numFmtId="49" fontId="2" fillId="0" borderId="0" xfId="1" applyAlignment="1">
      <alignment wrapText="1"/>
    </xf>
    <xf numFmtId="0" fontId="0" fillId="0" borderId="0" xfId="0" applyAlignment="1">
      <alignment wrapText="1"/>
    </xf>
    <xf numFmtId="0" fontId="11" fillId="4" borderId="11" xfId="7" applyBorder="1" applyAlignment="1">
      <alignment horizontal="right" wrapText="1"/>
    </xf>
    <xf numFmtId="0" fontId="14" fillId="4" borderId="11" xfId="9" applyBorder="1" applyAlignment="1">
      <alignment horizontal="right" wrapText="1"/>
    </xf>
    <xf numFmtId="49" fontId="2" fillId="0" borderId="0" xfId="1"/>
    <xf numFmtId="0" fontId="1" fillId="0" borderId="0" xfId="0" applyFont="1"/>
    <xf numFmtId="0" fontId="15" fillId="2" borderId="13" xfId="2" applyFont="1" applyBorder="1" applyAlignment="1">
      <alignment wrapText="1"/>
    </xf>
    <xf numFmtId="0" fontId="15" fillId="2" borderId="13" xfId="2" applyFont="1" applyBorder="1" applyAlignment="1"/>
    <xf numFmtId="0" fontId="9" fillId="3" borderId="10" xfId="6" applyFont="1" applyBorder="1" applyAlignment="1">
      <alignment wrapText="1"/>
    </xf>
    <xf numFmtId="0" fontId="3" fillId="0" borderId="0" xfId="11"/>
    <xf numFmtId="9" fontId="12" fillId="4" borderId="26" xfId="12" applyNumberFormat="1" applyBorder="1">
      <alignment horizontal="right"/>
    </xf>
    <xf numFmtId="0" fontId="6" fillId="4" borderId="12" xfId="13" applyBorder="1">
      <alignment horizontal="right"/>
    </xf>
    <xf numFmtId="9" fontId="12" fillId="4" borderId="27" xfId="12" applyNumberFormat="1" applyBorder="1">
      <alignment horizontal="right"/>
    </xf>
    <xf numFmtId="0" fontId="6" fillId="4" borderId="11" xfId="13" applyBorder="1">
      <alignment horizontal="right"/>
    </xf>
    <xf numFmtId="3" fontId="12" fillId="4" borderId="27" xfId="12" applyNumberFormat="1" applyBorder="1">
      <alignment horizontal="right"/>
    </xf>
    <xf numFmtId="0" fontId="1" fillId="4" borderId="11" xfId="14" applyBorder="1">
      <alignment horizontal="right"/>
    </xf>
    <xf numFmtId="0" fontId="9" fillId="3" borderId="28" xfId="15" applyBorder="1"/>
    <xf numFmtId="0" fontId="9" fillId="3" borderId="10" xfId="15" applyBorder="1"/>
    <xf numFmtId="0" fontId="7" fillId="3" borderId="29" xfId="16" applyBorder="1">
      <alignment horizontal="right"/>
    </xf>
    <xf numFmtId="0" fontId="1" fillId="0" borderId="0" xfId="11" applyFont="1"/>
    <xf numFmtId="0" fontId="7" fillId="3" borderId="30" xfId="16" applyBorder="1">
      <alignment horizontal="right"/>
    </xf>
    <xf numFmtId="0" fontId="7" fillId="3" borderId="31" xfId="17" applyBorder="1">
      <alignment horizontal="center"/>
    </xf>
    <xf numFmtId="2" fontId="1" fillId="0" borderId="0" xfId="11" applyNumberFormat="1" applyFont="1"/>
    <xf numFmtId="0" fontId="9" fillId="3" borderId="10" xfId="15" applyBorder="1" applyAlignment="1">
      <alignment wrapText="1"/>
    </xf>
    <xf numFmtId="0" fontId="9" fillId="3" borderId="4" xfId="15" applyBorder="1"/>
    <xf numFmtId="0" fontId="9" fillId="3" borderId="6" xfId="15" applyBorder="1"/>
    <xf numFmtId="0" fontId="9" fillId="3" borderId="5" xfId="15" applyBorder="1"/>
    <xf numFmtId="0" fontId="1" fillId="4" borderId="11" xfId="14" applyBorder="1" applyAlignment="1">
      <alignment horizontal="right" wrapText="1"/>
    </xf>
    <xf numFmtId="3" fontId="12" fillId="4" borderId="2" xfId="12" applyNumberFormat="1" applyBorder="1">
      <alignment horizontal="right"/>
    </xf>
    <xf numFmtId="0" fontId="12" fillId="4" borderId="2" xfId="12" applyBorder="1">
      <alignment horizontal="right"/>
    </xf>
    <xf numFmtId="0" fontId="6" fillId="4" borderId="11" xfId="13" applyBorder="1" applyAlignment="1">
      <alignment horizontal="right" wrapText="1"/>
    </xf>
    <xf numFmtId="9" fontId="12" fillId="4" borderId="2" xfId="12" applyNumberFormat="1" applyBorder="1">
      <alignment horizontal="right"/>
    </xf>
    <xf numFmtId="0" fontId="6" fillId="4" borderId="12" xfId="13" applyBorder="1" applyAlignment="1">
      <alignment horizontal="right" wrapText="1"/>
    </xf>
    <xf numFmtId="9" fontId="12" fillId="4" borderId="9" xfId="12" applyNumberFormat="1" applyBorder="1">
      <alignment horizontal="right"/>
    </xf>
    <xf numFmtId="0" fontId="12" fillId="4" borderId="9" xfId="12" applyBorder="1">
      <alignment horizontal="right"/>
    </xf>
    <xf numFmtId="0" fontId="7" fillId="3" borderId="16" xfId="3" applyFont="1" applyBorder="1" applyAlignment="1">
      <alignment horizontal="center"/>
    </xf>
    <xf numFmtId="0" fontId="8" fillId="3" borderId="14" xfId="3" applyBorder="1" applyAlignment="1">
      <alignment horizontal="center"/>
    </xf>
    <xf numFmtId="0" fontId="8" fillId="3" borderId="17" xfId="3" applyBorder="1" applyAlignment="1">
      <alignment horizontal="center"/>
    </xf>
    <xf numFmtId="0" fontId="8" fillId="3" borderId="15" xfId="3" applyBorder="1" applyAlignment="1">
      <alignment horizontal="center"/>
    </xf>
    <xf numFmtId="0" fontId="8" fillId="3" borderId="23" xfId="3" applyBorder="1" applyAlignment="1">
      <alignment horizontal="center"/>
    </xf>
    <xf numFmtId="0" fontId="8" fillId="3" borderId="24" xfId="3" applyBorder="1" applyAlignment="1">
      <alignment horizontal="center"/>
    </xf>
    <xf numFmtId="0" fontId="8" fillId="3" borderId="25" xfId="3" applyBorder="1" applyAlignment="1">
      <alignment horizontal="center"/>
    </xf>
    <xf numFmtId="0" fontId="8" fillId="3" borderId="21" xfId="4" applyBorder="1" applyAlignment="1">
      <alignment horizontal="center"/>
    </xf>
    <xf numFmtId="0" fontId="8" fillId="3" borderId="22" xfId="4" applyBorder="1" applyAlignment="1">
      <alignment horizontal="center"/>
    </xf>
    <xf numFmtId="0" fontId="8" fillId="3" borderId="20" xfId="4" applyBorder="1" applyAlignment="1">
      <alignment horizontal="center"/>
    </xf>
    <xf numFmtId="0" fontId="8" fillId="3" borderId="19" xfId="4" applyBorder="1" applyAlignment="1">
      <alignment horizontal="center"/>
    </xf>
    <xf numFmtId="0" fontId="8" fillId="3" borderId="18" xfId="4" applyBorder="1" applyAlignment="1">
      <alignment horizontal="center"/>
    </xf>
  </cellXfs>
  <cellStyles count="18">
    <cellStyle name="AnalysisName" xfId="1" xr:uid="{00000000-0005-0000-0000-000000000000}"/>
    <cellStyle name="ColumnHead" xfId="4" xr:uid="{00000000-0005-0000-0000-000005000000}"/>
    <cellStyle name="ColumnHead 2" xfId="17" xr:uid="{E8017EED-B94A-3643-B59C-B5904474F5D1}"/>
    <cellStyle name="ColumnLeaf" xfId="5" xr:uid="{00000000-0005-0000-0000-000006000000}"/>
    <cellStyle name="ColumnLeaf 2" xfId="16" xr:uid="{D607CF6E-716E-A548-8F2F-67AFCD137B20}"/>
    <cellStyle name="ColumnSection" xfId="3" xr:uid="{00000000-0005-0000-0000-000004000000}"/>
    <cellStyle name="Empty" xfId="2" xr:uid="{00000000-0005-0000-0000-000003000000}"/>
    <cellStyle name="Normal" xfId="0" builtinId="0"/>
    <cellStyle name="Normal 2" xfId="11" xr:uid="{310BAC50-7B63-DA41-BA1D-C24D27B5D40F}"/>
    <cellStyle name="RowCalc" xfId="7" xr:uid="{00000000-0005-0000-0000-000008000000}"/>
    <cellStyle name="RowCalc 2" xfId="14" xr:uid="{040B515F-1C6B-E24D-B03F-8363F97ACB27}"/>
    <cellStyle name="RowSection" xfId="6" xr:uid="{00000000-0005-0000-0000-000007000000}"/>
    <cellStyle name="RowSection 2" xfId="15" xr:uid="{6061A60E-568E-E34C-A909-2E63C0E7C825}"/>
    <cellStyle name="RowValueLeaf" xfId="9" xr:uid="{00000000-0005-0000-0000-00000A000000}"/>
    <cellStyle name="RowValueLeaf 2" xfId="13" xr:uid="{0976F6F0-5CC5-E947-B495-D00DC5DF4F7B}"/>
    <cellStyle name="Table" xfId="10" xr:uid="{00000000-0005-0000-0000-00000B000000}"/>
    <cellStyle name="ValueInsignificant" xfId="8" xr:uid="{00000000-0005-0000-0000-000009000000}"/>
    <cellStyle name="ValueInsignificant 2" xfId="12" xr:uid="{8D0E8BB2-CF63-7F43-BF4B-5969ACBD731A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0</xdr:rowOff>
    </xdr:from>
    <xdr:ext cx="3015192" cy="660400"/>
    <xdr:pic>
      <xdr:nvPicPr>
        <xdr:cNvPr id="3" name="Picture 2">
          <a:extLst>
            <a:ext uri="{FF2B5EF4-FFF2-40B4-BE49-F238E27FC236}">
              <a16:creationId xmlns:a16="http://schemas.microsoft.com/office/drawing/2014/main" id="{25381B26-2981-C749-B6B0-0C6577A33F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77800"/>
          <a:ext cx="3015192" cy="660400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0</xdr:rowOff>
    </xdr:from>
    <xdr:ext cx="3015192" cy="660400"/>
    <xdr:pic>
      <xdr:nvPicPr>
        <xdr:cNvPr id="2" name="Picture 1">
          <a:extLst>
            <a:ext uri="{FF2B5EF4-FFF2-40B4-BE49-F238E27FC236}">
              <a16:creationId xmlns:a16="http://schemas.microsoft.com/office/drawing/2014/main" id="{12BF0C7B-DEC0-3A4F-8C0E-7B0C521959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5100"/>
          <a:ext cx="3015192" cy="660400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Y164"/>
  <sheetViews>
    <sheetView showGridLines="0" tabSelected="1" workbookViewId="0">
      <pane xSplit="1" ySplit="10" topLeftCell="B11" activePane="bottomRight" state="frozen"/>
      <selection pane="topRight"/>
      <selection pane="bottomLeft"/>
      <selection pane="bottomRight" activeCell="D3" sqref="D3"/>
    </sheetView>
  </sheetViews>
  <sheetFormatPr baseColWidth="10" defaultColWidth="8.83203125" defaultRowHeight="13" x14ac:dyDescent="0.15"/>
  <cols>
    <col min="1" max="1" width="65.33203125" customWidth="1"/>
    <col min="2" max="25" width="8.83203125" customWidth="1"/>
  </cols>
  <sheetData>
    <row r="1" spans="1:25" s="1" customFormat="1" ht="28" x14ac:dyDescent="0.15">
      <c r="A1" s="11" t="s">
        <v>0</v>
      </c>
    </row>
    <row r="2" spans="1:25" s="1" customFormat="1" x14ac:dyDescent="0.15">
      <c r="A2" s="15"/>
    </row>
    <row r="3" spans="1:25" s="1" customFormat="1" x14ac:dyDescent="0.15">
      <c r="A3" s="15"/>
    </row>
    <row r="4" spans="1:25" s="1" customFormat="1" x14ac:dyDescent="0.15">
      <c r="A4" s="15"/>
    </row>
    <row r="5" spans="1:25" s="1" customFormat="1" x14ac:dyDescent="0.15">
      <c r="A5"/>
    </row>
    <row r="6" spans="1:25" x14ac:dyDescent="0.15">
      <c r="A6" s="16" t="s">
        <v>1</v>
      </c>
      <c r="B6" s="46" t="s">
        <v>2</v>
      </c>
      <c r="C6" s="47"/>
      <c r="D6" s="47"/>
      <c r="E6" s="47" t="s">
        <v>3</v>
      </c>
      <c r="F6" s="47"/>
      <c r="G6" s="47"/>
      <c r="H6" s="47"/>
      <c r="I6" s="47" t="s">
        <v>4</v>
      </c>
      <c r="J6" s="47"/>
      <c r="K6" s="47"/>
      <c r="L6" s="47"/>
      <c r="M6" s="47"/>
      <c r="N6" s="47" t="s">
        <v>5</v>
      </c>
      <c r="O6" s="47"/>
      <c r="P6" s="47"/>
      <c r="Q6" s="50" t="s">
        <v>6</v>
      </c>
      <c r="R6" s="51"/>
      <c r="S6" s="51"/>
      <c r="T6" s="51"/>
      <c r="U6" s="51"/>
      <c r="V6" s="51"/>
      <c r="W6" s="51"/>
      <c r="X6" s="51"/>
      <c r="Y6" s="52"/>
    </row>
    <row r="7" spans="1:25" x14ac:dyDescent="0.15">
      <c r="A7" s="17" t="s">
        <v>7</v>
      </c>
      <c r="B7" s="48"/>
      <c r="C7" s="49"/>
      <c r="D7" s="49"/>
      <c r="E7" s="49"/>
      <c r="F7" s="49"/>
      <c r="G7" s="49"/>
      <c r="H7" s="49"/>
      <c r="I7" s="49"/>
      <c r="J7" s="49"/>
      <c r="K7" s="49"/>
      <c r="L7" s="49"/>
      <c r="M7" s="49"/>
      <c r="N7" s="49"/>
      <c r="O7" s="49"/>
      <c r="P7" s="49"/>
      <c r="Q7" s="53" t="s">
        <v>8</v>
      </c>
      <c r="R7" s="55" t="s">
        <v>9</v>
      </c>
      <c r="S7" s="56"/>
      <c r="T7" s="57" t="s">
        <v>10</v>
      </c>
      <c r="U7" s="56"/>
      <c r="V7" s="57" t="s">
        <v>11</v>
      </c>
      <c r="W7" s="56"/>
      <c r="X7" s="57" t="s">
        <v>12</v>
      </c>
      <c r="Y7" s="56"/>
    </row>
    <row r="8" spans="1:25" x14ac:dyDescent="0.15">
      <c r="A8" s="18" t="s">
        <v>13</v>
      </c>
      <c r="B8" s="2" t="s">
        <v>8</v>
      </c>
      <c r="C8" s="2" t="s">
        <v>14</v>
      </c>
      <c r="D8" s="2" t="s">
        <v>15</v>
      </c>
      <c r="E8" s="2" t="s">
        <v>8</v>
      </c>
      <c r="F8" s="2" t="s">
        <v>16</v>
      </c>
      <c r="G8" s="2" t="s">
        <v>17</v>
      </c>
      <c r="H8" s="2" t="s">
        <v>18</v>
      </c>
      <c r="I8" s="2" t="s">
        <v>8</v>
      </c>
      <c r="J8" s="2" t="s">
        <v>19</v>
      </c>
      <c r="K8" s="2" t="s">
        <v>20</v>
      </c>
      <c r="L8" s="2" t="s">
        <v>21</v>
      </c>
      <c r="M8" s="2" t="s">
        <v>22</v>
      </c>
      <c r="N8" s="2" t="s">
        <v>8</v>
      </c>
      <c r="O8" s="2" t="s">
        <v>23</v>
      </c>
      <c r="P8" s="2" t="s">
        <v>24</v>
      </c>
      <c r="Q8" s="54"/>
      <c r="R8" s="2" t="s">
        <v>23</v>
      </c>
      <c r="S8" s="2" t="s">
        <v>24</v>
      </c>
      <c r="T8" s="2" t="s">
        <v>23</v>
      </c>
      <c r="U8" s="2" t="s">
        <v>24</v>
      </c>
      <c r="V8" s="2" t="s">
        <v>23</v>
      </c>
      <c r="W8" s="2" t="s">
        <v>24</v>
      </c>
      <c r="X8" s="2" t="s">
        <v>23</v>
      </c>
      <c r="Y8" s="2" t="s">
        <v>24</v>
      </c>
    </row>
    <row r="9" spans="1:25" x14ac:dyDescent="0.15">
      <c r="A9" s="17" t="s">
        <v>25</v>
      </c>
      <c r="B9" s="3" t="s">
        <v>26</v>
      </c>
      <c r="C9" s="3" t="s">
        <v>26</v>
      </c>
      <c r="D9" s="3" t="s">
        <v>26</v>
      </c>
      <c r="E9" s="3" t="s">
        <v>26</v>
      </c>
      <c r="F9" s="3" t="s">
        <v>26</v>
      </c>
      <c r="G9" s="3" t="s">
        <v>26</v>
      </c>
      <c r="H9" s="3" t="s">
        <v>26</v>
      </c>
      <c r="I9" s="3" t="s">
        <v>26</v>
      </c>
      <c r="J9" s="3" t="s">
        <v>26</v>
      </c>
      <c r="K9" s="3" t="s">
        <v>26</v>
      </c>
      <c r="L9" s="3" t="s">
        <v>26</v>
      </c>
      <c r="M9" s="3" t="s">
        <v>26</v>
      </c>
      <c r="N9" s="3" t="s">
        <v>26</v>
      </c>
      <c r="O9" s="3" t="s">
        <v>26</v>
      </c>
      <c r="P9" s="3" t="s">
        <v>26</v>
      </c>
      <c r="Q9" s="3" t="s">
        <v>26</v>
      </c>
      <c r="R9" s="3" t="s">
        <v>26</v>
      </c>
      <c r="S9" s="3" t="s">
        <v>26</v>
      </c>
      <c r="T9" s="3" t="s">
        <v>26</v>
      </c>
      <c r="U9" s="3" t="s">
        <v>26</v>
      </c>
      <c r="V9" s="3" t="s">
        <v>26</v>
      </c>
      <c r="W9" s="3" t="s">
        <v>26</v>
      </c>
      <c r="X9" s="3" t="s">
        <v>26</v>
      </c>
      <c r="Y9" s="3" t="s">
        <v>26</v>
      </c>
    </row>
    <row r="10" spans="1:25" x14ac:dyDescent="0.15">
      <c r="A10" s="16" t="s">
        <v>27</v>
      </c>
      <c r="B10" s="4" t="s">
        <v>28</v>
      </c>
      <c r="C10" s="4" t="s">
        <v>28</v>
      </c>
      <c r="D10" s="4" t="s">
        <v>28</v>
      </c>
      <c r="E10" s="4" t="s">
        <v>28</v>
      </c>
      <c r="F10" s="4" t="s">
        <v>28</v>
      </c>
      <c r="G10" s="4" t="s">
        <v>28</v>
      </c>
      <c r="H10" s="4" t="s">
        <v>28</v>
      </c>
      <c r="I10" s="4" t="s">
        <v>28</v>
      </c>
      <c r="J10" s="4" t="s">
        <v>28</v>
      </c>
      <c r="K10" s="4" t="s">
        <v>28</v>
      </c>
      <c r="L10" s="4" t="s">
        <v>28</v>
      </c>
      <c r="M10" s="4" t="s">
        <v>28</v>
      </c>
      <c r="N10" s="4" t="s">
        <v>28</v>
      </c>
      <c r="O10" s="4" t="s">
        <v>28</v>
      </c>
      <c r="P10" s="4" t="s">
        <v>28</v>
      </c>
      <c r="Q10" s="4" t="s">
        <v>28</v>
      </c>
      <c r="R10" s="4" t="s">
        <v>28</v>
      </c>
      <c r="S10" s="4" t="s">
        <v>28</v>
      </c>
      <c r="T10" s="4" t="s">
        <v>28</v>
      </c>
      <c r="U10" s="4" t="s">
        <v>28</v>
      </c>
      <c r="V10" s="4" t="s">
        <v>28</v>
      </c>
      <c r="W10" s="4" t="s">
        <v>28</v>
      </c>
      <c r="X10" s="4" t="s">
        <v>28</v>
      </c>
      <c r="Y10" s="4" t="s">
        <v>28</v>
      </c>
    </row>
    <row r="11" spans="1:25" x14ac:dyDescent="0.15">
      <c r="A11" s="19" t="s">
        <v>29</v>
      </c>
      <c r="B11" s="5"/>
      <c r="C11" s="5"/>
      <c r="D11" s="5"/>
      <c r="E11" s="6"/>
      <c r="F11" s="5"/>
      <c r="G11" s="5"/>
      <c r="H11" s="7"/>
      <c r="I11" s="6"/>
      <c r="J11" s="5"/>
      <c r="K11" s="5"/>
      <c r="L11" s="5"/>
      <c r="M11" s="7"/>
      <c r="N11" s="6"/>
      <c r="O11" s="5"/>
      <c r="P11" s="7"/>
      <c r="Q11" s="6"/>
      <c r="R11" s="5"/>
      <c r="S11" s="5"/>
      <c r="T11" s="5"/>
      <c r="U11" s="5"/>
      <c r="V11" s="5"/>
      <c r="W11" s="5"/>
      <c r="X11" s="5"/>
      <c r="Y11" s="7"/>
    </row>
    <row r="12" spans="1:25" x14ac:dyDescent="0.15">
      <c r="A12" s="13" t="s">
        <v>30</v>
      </c>
      <c r="B12" s="8">
        <v>500.00000000000153</v>
      </c>
      <c r="C12" s="8">
        <v>250.50000000000099</v>
      </c>
      <c r="D12" s="8">
        <v>249.49999999999972</v>
      </c>
      <c r="E12" s="8">
        <v>500.00000000000153</v>
      </c>
      <c r="F12" s="8">
        <v>320.00000000000091</v>
      </c>
      <c r="G12" s="8">
        <v>57.000000000000007</v>
      </c>
      <c r="H12" s="8">
        <v>122.99999999999993</v>
      </c>
      <c r="I12" s="8">
        <v>500.00000000000153</v>
      </c>
      <c r="J12" s="8">
        <v>147.85214785214816</v>
      </c>
      <c r="K12" s="8">
        <v>102.89710289710284</v>
      </c>
      <c r="L12" s="8">
        <v>121.87812187812206</v>
      </c>
      <c r="M12" s="8">
        <v>127.37262737262729</v>
      </c>
      <c r="N12" s="8">
        <v>500.00000000000153</v>
      </c>
      <c r="O12" s="8">
        <v>65.500000000000028</v>
      </c>
      <c r="P12" s="8">
        <v>434.50000000000114</v>
      </c>
      <c r="Q12" s="8">
        <v>500.00000000000153</v>
      </c>
      <c r="R12" s="8">
        <v>37.953877838053181</v>
      </c>
      <c r="S12" s="8">
        <v>140.19813431602969</v>
      </c>
      <c r="T12" s="8">
        <v>24.6217369126955</v>
      </c>
      <c r="U12" s="8">
        <v>287.35648512794262</v>
      </c>
      <c r="V12" s="8">
        <v>2.9243852492513227</v>
      </c>
      <c r="W12" s="8">
        <v>4.2757517763250128</v>
      </c>
      <c r="X12" s="9" t="s">
        <v>31</v>
      </c>
      <c r="Y12" s="8">
        <v>2.6696287797031695</v>
      </c>
    </row>
    <row r="13" spans="1:25" x14ac:dyDescent="0.15">
      <c r="A13" s="14" t="s">
        <v>32</v>
      </c>
      <c r="B13" s="10">
        <v>1</v>
      </c>
      <c r="C13" s="10">
        <v>1</v>
      </c>
      <c r="D13" s="10">
        <v>1</v>
      </c>
      <c r="E13" s="10">
        <v>1</v>
      </c>
      <c r="F13" s="10">
        <v>1</v>
      </c>
      <c r="G13" s="10">
        <v>1</v>
      </c>
      <c r="H13" s="10">
        <v>1</v>
      </c>
      <c r="I13" s="10">
        <v>1</v>
      </c>
      <c r="J13" s="10">
        <v>1</v>
      </c>
      <c r="K13" s="10">
        <v>1</v>
      </c>
      <c r="L13" s="10">
        <v>1</v>
      </c>
      <c r="M13" s="10">
        <v>1</v>
      </c>
      <c r="N13" s="10">
        <v>1</v>
      </c>
      <c r="O13" s="10">
        <v>1</v>
      </c>
      <c r="P13" s="10">
        <v>1</v>
      </c>
      <c r="Q13" s="10">
        <v>1</v>
      </c>
      <c r="R13" s="10">
        <v>1</v>
      </c>
      <c r="S13" s="10">
        <v>1</v>
      </c>
      <c r="T13" s="10">
        <v>1</v>
      </c>
      <c r="U13" s="10">
        <v>1</v>
      </c>
      <c r="V13" s="10">
        <v>1</v>
      </c>
      <c r="W13" s="10">
        <v>1</v>
      </c>
      <c r="X13" s="9" t="s">
        <v>31</v>
      </c>
      <c r="Y13" s="10">
        <v>1</v>
      </c>
    </row>
    <row r="14" spans="1:25" x14ac:dyDescent="0.15">
      <c r="A14" s="14" t="s">
        <v>33</v>
      </c>
      <c r="B14" s="10">
        <v>0</v>
      </c>
      <c r="C14" s="10">
        <v>0</v>
      </c>
      <c r="D14" s="10">
        <v>0</v>
      </c>
      <c r="E14" s="10">
        <v>0</v>
      </c>
      <c r="F14" s="10">
        <v>0</v>
      </c>
      <c r="G14" s="10">
        <v>0</v>
      </c>
      <c r="H14" s="10">
        <v>0</v>
      </c>
      <c r="I14" s="10">
        <v>0</v>
      </c>
      <c r="J14" s="10">
        <v>0</v>
      </c>
      <c r="K14" s="10">
        <v>0</v>
      </c>
      <c r="L14" s="10">
        <v>0</v>
      </c>
      <c r="M14" s="10">
        <v>0</v>
      </c>
      <c r="N14" s="10">
        <v>0</v>
      </c>
      <c r="O14" s="10">
        <v>0</v>
      </c>
      <c r="P14" s="10">
        <v>0</v>
      </c>
      <c r="Q14" s="10">
        <v>0</v>
      </c>
      <c r="R14" s="10">
        <v>0</v>
      </c>
      <c r="S14" s="10">
        <v>0</v>
      </c>
      <c r="T14" s="10">
        <v>0</v>
      </c>
      <c r="U14" s="10">
        <v>0</v>
      </c>
      <c r="V14" s="10">
        <v>0</v>
      </c>
      <c r="W14" s="10">
        <v>0</v>
      </c>
      <c r="X14" s="9" t="s">
        <v>31</v>
      </c>
      <c r="Y14" s="10">
        <v>0</v>
      </c>
    </row>
    <row r="15" spans="1:25" x14ac:dyDescent="0.15">
      <c r="A15" s="14" t="s">
        <v>11</v>
      </c>
      <c r="B15" s="10">
        <v>0</v>
      </c>
      <c r="C15" s="10">
        <v>0</v>
      </c>
      <c r="D15" s="10">
        <v>0</v>
      </c>
      <c r="E15" s="10">
        <v>0</v>
      </c>
      <c r="F15" s="10">
        <v>0</v>
      </c>
      <c r="G15" s="10">
        <v>0</v>
      </c>
      <c r="H15" s="10">
        <v>0</v>
      </c>
      <c r="I15" s="10">
        <v>0</v>
      </c>
      <c r="J15" s="10">
        <v>0</v>
      </c>
      <c r="K15" s="10">
        <v>0</v>
      </c>
      <c r="L15" s="10">
        <v>0</v>
      </c>
      <c r="M15" s="10">
        <v>0</v>
      </c>
      <c r="N15" s="10">
        <v>0</v>
      </c>
      <c r="O15" s="10">
        <v>0</v>
      </c>
      <c r="P15" s="10">
        <v>0</v>
      </c>
      <c r="Q15" s="10">
        <v>0</v>
      </c>
      <c r="R15" s="10">
        <v>0</v>
      </c>
      <c r="S15" s="10">
        <v>0</v>
      </c>
      <c r="T15" s="10">
        <v>0</v>
      </c>
      <c r="U15" s="10">
        <v>0</v>
      </c>
      <c r="V15" s="10">
        <v>0</v>
      </c>
      <c r="W15" s="10">
        <v>0</v>
      </c>
      <c r="X15" s="9" t="s">
        <v>31</v>
      </c>
      <c r="Y15" s="10">
        <v>0</v>
      </c>
    </row>
    <row r="16" spans="1:25" x14ac:dyDescent="0.15">
      <c r="A16" s="14" t="s">
        <v>12</v>
      </c>
      <c r="B16" s="10">
        <v>0</v>
      </c>
      <c r="C16" s="10">
        <v>0</v>
      </c>
      <c r="D16" s="10">
        <v>0</v>
      </c>
      <c r="E16" s="10">
        <v>0</v>
      </c>
      <c r="F16" s="10">
        <v>0</v>
      </c>
      <c r="G16" s="10">
        <v>0</v>
      </c>
      <c r="H16" s="10">
        <v>0</v>
      </c>
      <c r="I16" s="10">
        <v>0</v>
      </c>
      <c r="J16" s="10">
        <v>0</v>
      </c>
      <c r="K16" s="10">
        <v>0</v>
      </c>
      <c r="L16" s="10">
        <v>0</v>
      </c>
      <c r="M16" s="10">
        <v>0</v>
      </c>
      <c r="N16" s="10">
        <v>0</v>
      </c>
      <c r="O16" s="10">
        <v>0</v>
      </c>
      <c r="P16" s="10">
        <v>0</v>
      </c>
      <c r="Q16" s="10">
        <v>0</v>
      </c>
      <c r="R16" s="10">
        <v>0</v>
      </c>
      <c r="S16" s="10">
        <v>0</v>
      </c>
      <c r="T16" s="10">
        <v>0</v>
      </c>
      <c r="U16" s="10">
        <v>0</v>
      </c>
      <c r="V16" s="10">
        <v>0</v>
      </c>
      <c r="W16" s="10">
        <v>0</v>
      </c>
      <c r="X16" s="9" t="s">
        <v>31</v>
      </c>
      <c r="Y16" s="10">
        <v>0</v>
      </c>
    </row>
    <row r="17" spans="1:25" x14ac:dyDescent="0.15">
      <c r="A17" s="19" t="s">
        <v>34</v>
      </c>
      <c r="B17" s="5"/>
      <c r="C17" s="5"/>
      <c r="D17" s="5"/>
      <c r="E17" s="6"/>
      <c r="F17" s="5"/>
      <c r="G17" s="5"/>
      <c r="H17" s="7"/>
      <c r="I17" s="6"/>
      <c r="J17" s="5"/>
      <c r="K17" s="5"/>
      <c r="L17" s="5"/>
      <c r="M17" s="7"/>
      <c r="N17" s="6"/>
      <c r="O17" s="5"/>
      <c r="P17" s="7"/>
      <c r="Q17" s="6"/>
      <c r="R17" s="5"/>
      <c r="S17" s="5"/>
      <c r="T17" s="5"/>
      <c r="U17" s="5"/>
      <c r="V17" s="5"/>
      <c r="W17" s="5"/>
      <c r="X17" s="5"/>
      <c r="Y17" s="7"/>
    </row>
    <row r="18" spans="1:25" x14ac:dyDescent="0.15">
      <c r="A18" s="13" t="s">
        <v>30</v>
      </c>
      <c r="B18" s="8">
        <v>500.00000000000153</v>
      </c>
      <c r="C18" s="8">
        <v>250.50000000000099</v>
      </c>
      <c r="D18" s="8">
        <v>249.49999999999972</v>
      </c>
      <c r="E18" s="8">
        <v>500.00000000000153</v>
      </c>
      <c r="F18" s="8">
        <v>320.00000000000091</v>
      </c>
      <c r="G18" s="8">
        <v>57.000000000000007</v>
      </c>
      <c r="H18" s="8">
        <v>122.99999999999993</v>
      </c>
      <c r="I18" s="8">
        <v>500.00000000000153</v>
      </c>
      <c r="J18" s="8">
        <v>147.85214785214816</v>
      </c>
      <c r="K18" s="8">
        <v>102.89710289710284</v>
      </c>
      <c r="L18" s="8">
        <v>121.87812187812206</v>
      </c>
      <c r="M18" s="8">
        <v>127.37262737262729</v>
      </c>
      <c r="N18" s="8">
        <v>500.00000000000153</v>
      </c>
      <c r="O18" s="8">
        <v>65.500000000000028</v>
      </c>
      <c r="P18" s="8">
        <v>434.50000000000114</v>
      </c>
      <c r="Q18" s="8">
        <v>500.00000000000153</v>
      </c>
      <c r="R18" s="8">
        <v>37.953877838053181</v>
      </c>
      <c r="S18" s="8">
        <v>140.19813431602969</v>
      </c>
      <c r="T18" s="8">
        <v>24.6217369126955</v>
      </c>
      <c r="U18" s="8">
        <v>287.35648512794262</v>
      </c>
      <c r="V18" s="8">
        <v>2.9243852492513227</v>
      </c>
      <c r="W18" s="8">
        <v>4.2757517763250128</v>
      </c>
      <c r="X18" s="9" t="s">
        <v>31</v>
      </c>
      <c r="Y18" s="8">
        <v>2.6696287797031695</v>
      </c>
    </row>
    <row r="19" spans="1:25" x14ac:dyDescent="0.15">
      <c r="A19" s="14" t="s">
        <v>35</v>
      </c>
      <c r="B19" s="10">
        <v>0.87770004977387239</v>
      </c>
      <c r="C19" s="10">
        <v>0.88331855743318488</v>
      </c>
      <c r="D19" s="10">
        <v>0.87205902304578575</v>
      </c>
      <c r="E19" s="10">
        <v>0.87770004977387239</v>
      </c>
      <c r="F19" s="10">
        <v>0.87782364179631212</v>
      </c>
      <c r="G19" s="10">
        <v>0.88385480111957138</v>
      </c>
      <c r="H19" s="10">
        <v>0.87452630770975903</v>
      </c>
      <c r="I19" s="10">
        <v>0.87770004977387239</v>
      </c>
      <c r="J19" s="10">
        <v>0.870170965288392</v>
      </c>
      <c r="K19" s="10">
        <v>0.88163729293215032</v>
      </c>
      <c r="L19" s="10">
        <v>0.87913830193126974</v>
      </c>
      <c r="M19" s="10">
        <v>0.88188280816874309</v>
      </c>
      <c r="N19" s="10">
        <v>0.87770004977387239</v>
      </c>
      <c r="O19" s="10">
        <v>0.29267730833105471</v>
      </c>
      <c r="P19" s="10">
        <v>0.96589104992232966</v>
      </c>
      <c r="Q19" s="10">
        <v>0.87770004977387239</v>
      </c>
      <c r="R19" s="10">
        <v>0.25324382561812059</v>
      </c>
      <c r="S19" s="10">
        <v>0.96442483148418601</v>
      </c>
      <c r="T19" s="10">
        <v>0.34597791409489187</v>
      </c>
      <c r="U19" s="10">
        <v>0.96578199183333369</v>
      </c>
      <c r="V19" s="10">
        <v>0.35569913257886132</v>
      </c>
      <c r="W19" s="10">
        <v>1</v>
      </c>
      <c r="X19" s="9" t="s">
        <v>31</v>
      </c>
      <c r="Y19" s="10">
        <v>1</v>
      </c>
    </row>
    <row r="20" spans="1:25" x14ac:dyDescent="0.15">
      <c r="A20" s="14" t="s">
        <v>36</v>
      </c>
      <c r="B20" s="10">
        <v>0</v>
      </c>
      <c r="C20" s="10">
        <v>0</v>
      </c>
      <c r="D20" s="10">
        <v>0</v>
      </c>
      <c r="E20" s="10">
        <v>0</v>
      </c>
      <c r="F20" s="10">
        <v>0</v>
      </c>
      <c r="G20" s="10">
        <v>0</v>
      </c>
      <c r="H20" s="10">
        <v>0</v>
      </c>
      <c r="I20" s="10">
        <v>0</v>
      </c>
      <c r="J20" s="10">
        <v>0</v>
      </c>
      <c r="K20" s="10">
        <v>0</v>
      </c>
      <c r="L20" s="10">
        <v>0</v>
      </c>
      <c r="M20" s="10">
        <v>0</v>
      </c>
      <c r="N20" s="10">
        <v>0</v>
      </c>
      <c r="O20" s="10">
        <v>0</v>
      </c>
      <c r="P20" s="10">
        <v>0</v>
      </c>
      <c r="Q20" s="10">
        <v>0</v>
      </c>
      <c r="R20" s="10">
        <v>0</v>
      </c>
      <c r="S20" s="10">
        <v>0</v>
      </c>
      <c r="T20" s="10">
        <v>0</v>
      </c>
      <c r="U20" s="10">
        <v>0</v>
      </c>
      <c r="V20" s="10">
        <v>0</v>
      </c>
      <c r="W20" s="10">
        <v>0</v>
      </c>
      <c r="X20" s="9" t="s">
        <v>31</v>
      </c>
      <c r="Y20" s="10">
        <v>0</v>
      </c>
    </row>
    <row r="21" spans="1:25" x14ac:dyDescent="0.15">
      <c r="A21" s="14" t="s">
        <v>37</v>
      </c>
      <c r="B21" s="10">
        <v>0</v>
      </c>
      <c r="C21" s="10">
        <v>0</v>
      </c>
      <c r="D21" s="10">
        <v>0</v>
      </c>
      <c r="E21" s="10">
        <v>0</v>
      </c>
      <c r="F21" s="10">
        <v>0</v>
      </c>
      <c r="G21" s="10">
        <v>0</v>
      </c>
      <c r="H21" s="10">
        <v>0</v>
      </c>
      <c r="I21" s="10">
        <v>0</v>
      </c>
      <c r="J21" s="10">
        <v>0</v>
      </c>
      <c r="K21" s="10">
        <v>0</v>
      </c>
      <c r="L21" s="10">
        <v>0</v>
      </c>
      <c r="M21" s="10">
        <v>0</v>
      </c>
      <c r="N21" s="10">
        <v>0</v>
      </c>
      <c r="O21" s="10">
        <v>0</v>
      </c>
      <c r="P21" s="10">
        <v>0</v>
      </c>
      <c r="Q21" s="10">
        <v>0</v>
      </c>
      <c r="R21" s="10">
        <v>0</v>
      </c>
      <c r="S21" s="10">
        <v>0</v>
      </c>
      <c r="T21" s="10">
        <v>0</v>
      </c>
      <c r="U21" s="10">
        <v>0</v>
      </c>
      <c r="V21" s="10">
        <v>0</v>
      </c>
      <c r="W21" s="10">
        <v>0</v>
      </c>
      <c r="X21" s="9" t="s">
        <v>31</v>
      </c>
      <c r="Y21" s="10">
        <v>0</v>
      </c>
    </row>
    <row r="22" spans="1:25" x14ac:dyDescent="0.15">
      <c r="A22" s="14" t="s">
        <v>38</v>
      </c>
      <c r="B22" s="10">
        <v>0.12229995022612715</v>
      </c>
      <c r="C22" s="10">
        <v>0.11668144256681506</v>
      </c>
      <c r="D22" s="10">
        <v>0.12794097695421439</v>
      </c>
      <c r="E22" s="10">
        <v>0.12229995022612715</v>
      </c>
      <c r="F22" s="10">
        <v>0.12217635820368639</v>
      </c>
      <c r="G22" s="10">
        <v>0.11614519888042873</v>
      </c>
      <c r="H22" s="10">
        <v>0.12547369229024047</v>
      </c>
      <c r="I22" s="10">
        <v>0.12229995022612715</v>
      </c>
      <c r="J22" s="10">
        <v>0.12982903471160778</v>
      </c>
      <c r="K22" s="10">
        <v>0.11836270706784981</v>
      </c>
      <c r="L22" s="10">
        <v>0.12086169806872958</v>
      </c>
      <c r="M22" s="10">
        <v>0.11811719183125707</v>
      </c>
      <c r="N22" s="10">
        <v>0.12229995022612715</v>
      </c>
      <c r="O22" s="10">
        <v>0.70732269166894501</v>
      </c>
      <c r="P22" s="10">
        <v>3.4108950077670445E-2</v>
      </c>
      <c r="Q22" s="10">
        <v>0.12229995022612715</v>
      </c>
      <c r="R22" s="10">
        <v>0.74675617438187913</v>
      </c>
      <c r="S22" s="10">
        <v>3.557516851581341E-2</v>
      </c>
      <c r="T22" s="10">
        <v>0.65402208590510824</v>
      </c>
      <c r="U22" s="10">
        <v>3.4218008166666244E-2</v>
      </c>
      <c r="V22" s="10">
        <v>0.64430086742113857</v>
      </c>
      <c r="W22" s="10">
        <v>0</v>
      </c>
      <c r="X22" s="9" t="s">
        <v>31</v>
      </c>
      <c r="Y22" s="10">
        <v>0</v>
      </c>
    </row>
    <row r="23" spans="1:25" x14ac:dyDescent="0.15">
      <c r="A23" s="14" t="s">
        <v>12</v>
      </c>
      <c r="B23" s="10">
        <v>0</v>
      </c>
      <c r="C23" s="10">
        <v>0</v>
      </c>
      <c r="D23" s="10">
        <v>0</v>
      </c>
      <c r="E23" s="10">
        <v>0</v>
      </c>
      <c r="F23" s="10">
        <v>0</v>
      </c>
      <c r="G23" s="10">
        <v>0</v>
      </c>
      <c r="H23" s="10">
        <v>0</v>
      </c>
      <c r="I23" s="10">
        <v>0</v>
      </c>
      <c r="J23" s="10">
        <v>0</v>
      </c>
      <c r="K23" s="10">
        <v>0</v>
      </c>
      <c r="L23" s="10">
        <v>0</v>
      </c>
      <c r="M23" s="10">
        <v>0</v>
      </c>
      <c r="N23" s="10">
        <v>0</v>
      </c>
      <c r="O23" s="10">
        <v>0</v>
      </c>
      <c r="P23" s="10">
        <v>0</v>
      </c>
      <c r="Q23" s="10">
        <v>0</v>
      </c>
      <c r="R23" s="10">
        <v>0</v>
      </c>
      <c r="S23" s="10">
        <v>0</v>
      </c>
      <c r="T23" s="10">
        <v>0</v>
      </c>
      <c r="U23" s="10">
        <v>0</v>
      </c>
      <c r="V23" s="10">
        <v>0</v>
      </c>
      <c r="W23" s="10">
        <v>0</v>
      </c>
      <c r="X23" s="9" t="s">
        <v>31</v>
      </c>
      <c r="Y23" s="10">
        <v>0</v>
      </c>
    </row>
    <row r="24" spans="1:25" x14ac:dyDescent="0.15">
      <c r="A24" s="19" t="s">
        <v>39</v>
      </c>
      <c r="B24" s="5"/>
      <c r="C24" s="5"/>
      <c r="D24" s="5"/>
      <c r="E24" s="6"/>
      <c r="F24" s="5"/>
      <c r="G24" s="5"/>
      <c r="H24" s="7"/>
      <c r="I24" s="6"/>
      <c r="J24" s="5"/>
      <c r="K24" s="5"/>
      <c r="L24" s="5"/>
      <c r="M24" s="7"/>
      <c r="N24" s="6"/>
      <c r="O24" s="5"/>
      <c r="P24" s="7"/>
      <c r="Q24" s="6"/>
      <c r="R24" s="5"/>
      <c r="S24" s="5"/>
      <c r="T24" s="5"/>
      <c r="U24" s="5"/>
      <c r="V24" s="5"/>
      <c r="W24" s="5"/>
      <c r="X24" s="5"/>
      <c r="Y24" s="7"/>
    </row>
    <row r="25" spans="1:25" x14ac:dyDescent="0.15">
      <c r="A25" s="13" t="s">
        <v>30</v>
      </c>
      <c r="B25" s="8">
        <v>500.00000000000153</v>
      </c>
      <c r="C25" s="8">
        <v>250.50000000000099</v>
      </c>
      <c r="D25" s="8">
        <v>249.49999999999972</v>
      </c>
      <c r="E25" s="8">
        <v>500.00000000000153</v>
      </c>
      <c r="F25" s="8">
        <v>320.00000000000091</v>
      </c>
      <c r="G25" s="8">
        <v>57.000000000000007</v>
      </c>
      <c r="H25" s="8">
        <v>122.99999999999993</v>
      </c>
      <c r="I25" s="8">
        <v>500.00000000000153</v>
      </c>
      <c r="J25" s="8">
        <v>147.85214785214816</v>
      </c>
      <c r="K25" s="8">
        <v>102.89710289710284</v>
      </c>
      <c r="L25" s="8">
        <v>121.87812187812206</v>
      </c>
      <c r="M25" s="8">
        <v>127.37262737262729</v>
      </c>
      <c r="N25" s="8">
        <v>500.00000000000153</v>
      </c>
      <c r="O25" s="8">
        <v>65.500000000000028</v>
      </c>
      <c r="P25" s="8">
        <v>434.50000000000114</v>
      </c>
      <c r="Q25" s="8">
        <v>500.00000000000153</v>
      </c>
      <c r="R25" s="8">
        <v>37.953877838053181</v>
      </c>
      <c r="S25" s="8">
        <v>140.19813431602969</v>
      </c>
      <c r="T25" s="8">
        <v>24.6217369126955</v>
      </c>
      <c r="U25" s="8">
        <v>287.35648512794262</v>
      </c>
      <c r="V25" s="8">
        <v>2.9243852492513227</v>
      </c>
      <c r="W25" s="8">
        <v>4.2757517763250128</v>
      </c>
      <c r="X25" s="9" t="s">
        <v>31</v>
      </c>
      <c r="Y25" s="8">
        <v>2.6696287797031695</v>
      </c>
    </row>
    <row r="26" spans="1:25" x14ac:dyDescent="0.15">
      <c r="A26" s="14" t="s">
        <v>40</v>
      </c>
      <c r="B26" s="10">
        <v>0.91264812029429498</v>
      </c>
      <c r="C26" s="10">
        <v>0.89859779214515367</v>
      </c>
      <c r="D26" s="10">
        <v>0.92675476238391508</v>
      </c>
      <c r="E26" s="10">
        <v>0.91264812029429498</v>
      </c>
      <c r="F26" s="10">
        <v>0.90624538454950776</v>
      </c>
      <c r="G26" s="10">
        <v>0.92302407510124929</v>
      </c>
      <c r="H26" s="10">
        <v>0.92449727488238753</v>
      </c>
      <c r="I26" s="10">
        <v>0.91264812029429498</v>
      </c>
      <c r="J26" s="10">
        <v>0.84560664591537493</v>
      </c>
      <c r="K26" s="10">
        <v>0.91313951623826517</v>
      </c>
      <c r="L26" s="10">
        <v>0.92725689293598668</v>
      </c>
      <c r="M26" s="10">
        <v>0.97609325098892186</v>
      </c>
      <c r="N26" s="10">
        <v>0.91264812029429498</v>
      </c>
      <c r="O26" s="10">
        <v>0.72219244143859496</v>
      </c>
      <c r="P26" s="10">
        <v>0.94135893034043661</v>
      </c>
      <c r="Q26" s="10">
        <v>0.91264812029429498</v>
      </c>
      <c r="R26" s="10">
        <v>0.6861287733224426</v>
      </c>
      <c r="S26" s="10">
        <v>0.92231317536895052</v>
      </c>
      <c r="T26" s="10">
        <v>0.7911878244800078</v>
      </c>
      <c r="U26" s="10">
        <v>0.95199007073106801</v>
      </c>
      <c r="V26" s="10">
        <v>0.60933791399620296</v>
      </c>
      <c r="W26" s="10">
        <v>1</v>
      </c>
      <c r="X26" s="9" t="s">
        <v>31</v>
      </c>
      <c r="Y26" s="10">
        <v>0.70331741516609159</v>
      </c>
    </row>
    <row r="27" spans="1:25" x14ac:dyDescent="0.15">
      <c r="A27" s="14" t="s">
        <v>41</v>
      </c>
      <c r="B27" s="10">
        <v>8.7351879705704447E-2</v>
      </c>
      <c r="C27" s="10">
        <v>0.1014022078548464</v>
      </c>
      <c r="D27" s="10">
        <v>7.324523761608516E-2</v>
      </c>
      <c r="E27" s="10">
        <v>8.7351879705704447E-2</v>
      </c>
      <c r="F27" s="10">
        <v>9.3754615450491186E-2</v>
      </c>
      <c r="G27" s="10">
        <v>7.6975924898750714E-2</v>
      </c>
      <c r="H27" s="10">
        <v>7.5502725117612163E-2</v>
      </c>
      <c r="I27" s="10">
        <v>8.7351879705704447E-2</v>
      </c>
      <c r="J27" s="10">
        <v>0.15439335408462448</v>
      </c>
      <c r="K27" s="10">
        <v>8.6860483761734941E-2</v>
      </c>
      <c r="L27" s="10">
        <v>7.2743107064012935E-2</v>
      </c>
      <c r="M27" s="10">
        <v>2.3906749011078057E-2</v>
      </c>
      <c r="N27" s="10">
        <v>8.7351879705704447E-2</v>
      </c>
      <c r="O27" s="10">
        <v>0.27780755856140454</v>
      </c>
      <c r="P27" s="10">
        <v>5.8641069659563366E-2</v>
      </c>
      <c r="Q27" s="10">
        <v>8.7351879705704447E-2</v>
      </c>
      <c r="R27" s="10">
        <v>0.31387122667755735</v>
      </c>
      <c r="S27" s="10">
        <v>7.7686824631049048E-2</v>
      </c>
      <c r="T27" s="10">
        <v>0.20881217551999218</v>
      </c>
      <c r="U27" s="10">
        <v>4.8009929268931745E-2</v>
      </c>
      <c r="V27" s="10">
        <v>0.39066208600379698</v>
      </c>
      <c r="W27" s="10">
        <v>0</v>
      </c>
      <c r="X27" s="9" t="s">
        <v>31</v>
      </c>
      <c r="Y27" s="10">
        <v>0.29668258483390841</v>
      </c>
    </row>
    <row r="28" spans="1:25" x14ac:dyDescent="0.15">
      <c r="A28" s="14" t="s">
        <v>42</v>
      </c>
      <c r="B28" s="10">
        <v>0</v>
      </c>
      <c r="C28" s="10">
        <v>0</v>
      </c>
      <c r="D28" s="10">
        <v>0</v>
      </c>
      <c r="E28" s="10">
        <v>0</v>
      </c>
      <c r="F28" s="10">
        <v>0</v>
      </c>
      <c r="G28" s="10">
        <v>0</v>
      </c>
      <c r="H28" s="10">
        <v>0</v>
      </c>
      <c r="I28" s="10">
        <v>0</v>
      </c>
      <c r="J28" s="10">
        <v>0</v>
      </c>
      <c r="K28" s="10">
        <v>0</v>
      </c>
      <c r="L28" s="10">
        <v>0</v>
      </c>
      <c r="M28" s="10">
        <v>0</v>
      </c>
      <c r="N28" s="10">
        <v>0</v>
      </c>
      <c r="O28" s="10">
        <v>0</v>
      </c>
      <c r="P28" s="10">
        <v>0</v>
      </c>
      <c r="Q28" s="10">
        <v>0</v>
      </c>
      <c r="R28" s="10">
        <v>0</v>
      </c>
      <c r="S28" s="10">
        <v>0</v>
      </c>
      <c r="T28" s="10">
        <v>0</v>
      </c>
      <c r="U28" s="10">
        <v>0</v>
      </c>
      <c r="V28" s="10">
        <v>0</v>
      </c>
      <c r="W28" s="10">
        <v>0</v>
      </c>
      <c r="X28" s="9" t="s">
        <v>31</v>
      </c>
      <c r="Y28" s="10">
        <v>0</v>
      </c>
    </row>
    <row r="29" spans="1:25" x14ac:dyDescent="0.15">
      <c r="A29" s="14" t="s">
        <v>43</v>
      </c>
      <c r="B29" s="10">
        <v>0</v>
      </c>
      <c r="C29" s="10">
        <v>0</v>
      </c>
      <c r="D29" s="10">
        <v>0</v>
      </c>
      <c r="E29" s="10">
        <v>0</v>
      </c>
      <c r="F29" s="10">
        <v>0</v>
      </c>
      <c r="G29" s="10">
        <v>0</v>
      </c>
      <c r="H29" s="10">
        <v>0</v>
      </c>
      <c r="I29" s="10">
        <v>0</v>
      </c>
      <c r="J29" s="10">
        <v>0</v>
      </c>
      <c r="K29" s="10">
        <v>0</v>
      </c>
      <c r="L29" s="10">
        <v>0</v>
      </c>
      <c r="M29" s="10">
        <v>0</v>
      </c>
      <c r="N29" s="10">
        <v>0</v>
      </c>
      <c r="O29" s="10">
        <v>0</v>
      </c>
      <c r="P29" s="10">
        <v>0</v>
      </c>
      <c r="Q29" s="10">
        <v>0</v>
      </c>
      <c r="R29" s="10">
        <v>0</v>
      </c>
      <c r="S29" s="10">
        <v>0</v>
      </c>
      <c r="T29" s="10">
        <v>0</v>
      </c>
      <c r="U29" s="10">
        <v>0</v>
      </c>
      <c r="V29" s="10">
        <v>0</v>
      </c>
      <c r="W29" s="10">
        <v>0</v>
      </c>
      <c r="X29" s="9" t="s">
        <v>31</v>
      </c>
      <c r="Y29" s="10">
        <v>0</v>
      </c>
    </row>
    <row r="30" spans="1:25" x14ac:dyDescent="0.15">
      <c r="A30" s="14" t="s">
        <v>11</v>
      </c>
      <c r="B30" s="10">
        <v>0</v>
      </c>
      <c r="C30" s="10">
        <v>0</v>
      </c>
      <c r="D30" s="10">
        <v>0</v>
      </c>
      <c r="E30" s="10">
        <v>0</v>
      </c>
      <c r="F30" s="10">
        <v>0</v>
      </c>
      <c r="G30" s="10">
        <v>0</v>
      </c>
      <c r="H30" s="10">
        <v>0</v>
      </c>
      <c r="I30" s="10">
        <v>0</v>
      </c>
      <c r="J30" s="10">
        <v>0</v>
      </c>
      <c r="K30" s="10">
        <v>0</v>
      </c>
      <c r="L30" s="10">
        <v>0</v>
      </c>
      <c r="M30" s="10">
        <v>0</v>
      </c>
      <c r="N30" s="10">
        <v>0</v>
      </c>
      <c r="O30" s="10">
        <v>0</v>
      </c>
      <c r="P30" s="10">
        <v>0</v>
      </c>
      <c r="Q30" s="10">
        <v>0</v>
      </c>
      <c r="R30" s="10">
        <v>0</v>
      </c>
      <c r="S30" s="10">
        <v>0</v>
      </c>
      <c r="T30" s="10">
        <v>0</v>
      </c>
      <c r="U30" s="10">
        <v>0</v>
      </c>
      <c r="V30" s="10">
        <v>0</v>
      </c>
      <c r="W30" s="10">
        <v>0</v>
      </c>
      <c r="X30" s="9" t="s">
        <v>31</v>
      </c>
      <c r="Y30" s="10">
        <v>0</v>
      </c>
    </row>
    <row r="31" spans="1:25" x14ac:dyDescent="0.15">
      <c r="A31" s="19" t="s">
        <v>44</v>
      </c>
      <c r="B31" s="5"/>
      <c r="C31" s="5"/>
      <c r="D31" s="5"/>
      <c r="E31" s="6"/>
      <c r="F31" s="5"/>
      <c r="G31" s="5"/>
      <c r="H31" s="7"/>
      <c r="I31" s="6"/>
      <c r="J31" s="5"/>
      <c r="K31" s="5"/>
      <c r="L31" s="5"/>
      <c r="M31" s="7"/>
      <c r="N31" s="6"/>
      <c r="O31" s="5"/>
      <c r="P31" s="7"/>
      <c r="Q31" s="6"/>
      <c r="R31" s="5"/>
      <c r="S31" s="5"/>
      <c r="T31" s="5"/>
      <c r="U31" s="5"/>
      <c r="V31" s="5"/>
      <c r="W31" s="5"/>
      <c r="X31" s="5"/>
      <c r="Y31" s="7"/>
    </row>
    <row r="32" spans="1:25" x14ac:dyDescent="0.15">
      <c r="A32" s="13" t="s">
        <v>30</v>
      </c>
      <c r="B32" s="8">
        <v>500.00000000000153</v>
      </c>
      <c r="C32" s="8">
        <v>250.50000000000099</v>
      </c>
      <c r="D32" s="8">
        <v>249.49999999999972</v>
      </c>
      <c r="E32" s="8">
        <v>500.00000000000153</v>
      </c>
      <c r="F32" s="8">
        <v>320.00000000000091</v>
      </c>
      <c r="G32" s="8">
        <v>57.000000000000007</v>
      </c>
      <c r="H32" s="8">
        <v>122.99999999999993</v>
      </c>
      <c r="I32" s="8">
        <v>500.00000000000153</v>
      </c>
      <c r="J32" s="8">
        <v>147.85214785214816</v>
      </c>
      <c r="K32" s="8">
        <v>102.89710289710284</v>
      </c>
      <c r="L32" s="8">
        <v>121.87812187812206</v>
      </c>
      <c r="M32" s="8">
        <v>127.37262737262729</v>
      </c>
      <c r="N32" s="8">
        <v>500.00000000000153</v>
      </c>
      <c r="O32" s="8">
        <v>65.500000000000028</v>
      </c>
      <c r="P32" s="8">
        <v>434.50000000000114</v>
      </c>
      <c r="Q32" s="8">
        <v>500.00000000000153</v>
      </c>
      <c r="R32" s="8">
        <v>37.953877838053181</v>
      </c>
      <c r="S32" s="8">
        <v>140.19813431602969</v>
      </c>
      <c r="T32" s="8">
        <v>24.6217369126955</v>
      </c>
      <c r="U32" s="8">
        <v>287.35648512794262</v>
      </c>
      <c r="V32" s="8">
        <v>2.9243852492513227</v>
      </c>
      <c r="W32" s="8">
        <v>4.2757517763250128</v>
      </c>
      <c r="X32" s="9" t="s">
        <v>31</v>
      </c>
      <c r="Y32" s="8">
        <v>2.6696287797031695</v>
      </c>
    </row>
    <row r="33" spans="1:25" x14ac:dyDescent="0.15">
      <c r="A33" s="14" t="s">
        <v>45</v>
      </c>
      <c r="B33" s="10">
        <v>0.46539876394316093</v>
      </c>
      <c r="C33" s="10">
        <v>0.45932436089556827</v>
      </c>
      <c r="D33" s="10">
        <v>0.47149751329555206</v>
      </c>
      <c r="E33" s="10">
        <v>0.46539876394316093</v>
      </c>
      <c r="F33" s="10">
        <v>0.50604584951443787</v>
      </c>
      <c r="G33" s="10">
        <v>0.48561373781402445</v>
      </c>
      <c r="H33" s="10">
        <v>0.35028233391512925</v>
      </c>
      <c r="I33" s="10">
        <v>0.46539876394316093</v>
      </c>
      <c r="J33" s="10">
        <v>0.31555590858009636</v>
      </c>
      <c r="K33" s="10">
        <v>0.33822302980877278</v>
      </c>
      <c r="L33" s="10">
        <v>0.47829044067131787</v>
      </c>
      <c r="M33" s="10">
        <v>0.72973647883524173</v>
      </c>
      <c r="N33" s="10">
        <v>0.46539876394316093</v>
      </c>
      <c r="O33" s="10">
        <v>0.5524881722618632</v>
      </c>
      <c r="P33" s="10">
        <v>0.4522702110205486</v>
      </c>
      <c r="Q33" s="10">
        <v>0.46539876394316093</v>
      </c>
      <c r="R33" s="10">
        <v>0.5802600129704435</v>
      </c>
      <c r="S33" s="10">
        <v>0.58028095103656374</v>
      </c>
      <c r="T33" s="10">
        <v>0.48665169077288112</v>
      </c>
      <c r="U33" s="10">
        <v>0.39352958269568589</v>
      </c>
      <c r="V33" s="10">
        <v>0.74636121858265836</v>
      </c>
      <c r="W33" s="10">
        <v>0.48501933815600068</v>
      </c>
      <c r="X33" s="9" t="s">
        <v>31</v>
      </c>
      <c r="Y33" s="10">
        <v>0</v>
      </c>
    </row>
    <row r="34" spans="1:25" ht="24" x14ac:dyDescent="0.15">
      <c r="A34" s="14" t="s">
        <v>46</v>
      </c>
      <c r="B34" s="10">
        <v>0.12423016517051988</v>
      </c>
      <c r="C34" s="10">
        <v>0.11251098228974493</v>
      </c>
      <c r="D34" s="10">
        <v>0.13599631872416409</v>
      </c>
      <c r="E34" s="10">
        <v>0.12423016517051988</v>
      </c>
      <c r="F34" s="10">
        <v>0.12426842136050471</v>
      </c>
      <c r="G34" s="10">
        <v>6.1943305499280163E-2</v>
      </c>
      <c r="H34" s="10">
        <v>0.15299527915804512</v>
      </c>
      <c r="I34" s="10">
        <v>0.12423016517051988</v>
      </c>
      <c r="J34" s="10">
        <v>0.15065813659798197</v>
      </c>
      <c r="K34" s="10">
        <v>0.17060306322744867</v>
      </c>
      <c r="L34" s="10">
        <v>9.7376377527137487E-2</v>
      </c>
      <c r="M34" s="10">
        <v>8.1786352004753163E-2</v>
      </c>
      <c r="N34" s="10">
        <v>0.12423016517051988</v>
      </c>
      <c r="O34" s="10">
        <v>9.8417449870049814E-2</v>
      </c>
      <c r="P34" s="10">
        <v>0.12812138002018808</v>
      </c>
      <c r="Q34" s="10">
        <v>0.12423016517051988</v>
      </c>
      <c r="R34" s="10">
        <v>9.9847740426723744E-2</v>
      </c>
      <c r="S34" s="10">
        <v>0.1697319605652024</v>
      </c>
      <c r="T34" s="10">
        <v>7.7776662129972682E-2</v>
      </c>
      <c r="U34" s="10">
        <v>0.10644362468770441</v>
      </c>
      <c r="V34" s="10">
        <v>0.25363878141734164</v>
      </c>
      <c r="W34" s="10">
        <v>0.30061837693877663</v>
      </c>
      <c r="X34" s="9" t="s">
        <v>31</v>
      </c>
      <c r="Y34" s="10">
        <v>0</v>
      </c>
    </row>
    <row r="35" spans="1:25" ht="24" x14ac:dyDescent="0.15">
      <c r="A35" s="14" t="s">
        <v>47</v>
      </c>
      <c r="B35" s="10">
        <v>7.0107324097309548E-2</v>
      </c>
      <c r="C35" s="10">
        <v>3.7766683497360107E-2</v>
      </c>
      <c r="D35" s="10">
        <v>0.10257758650327121</v>
      </c>
      <c r="E35" s="10">
        <v>7.0107324097309548E-2</v>
      </c>
      <c r="F35" s="10">
        <v>6.6968442607364689E-2</v>
      </c>
      <c r="G35" s="10">
        <v>8.5652000369449047E-2</v>
      </c>
      <c r="H35" s="10">
        <v>7.1069889375931145E-2</v>
      </c>
      <c r="I35" s="10">
        <v>7.0107324097309548E-2</v>
      </c>
      <c r="J35" s="10">
        <v>7.2765799539937448E-2</v>
      </c>
      <c r="K35" s="10">
        <v>8.3193114448387936E-2</v>
      </c>
      <c r="L35" s="10">
        <v>6.7560402245546963E-2</v>
      </c>
      <c r="M35" s="10">
        <v>5.8887196209035951E-2</v>
      </c>
      <c r="N35" s="10">
        <v>7.0107324097309548E-2</v>
      </c>
      <c r="O35" s="10">
        <v>1.5072198899885798E-2</v>
      </c>
      <c r="P35" s="10">
        <v>7.8403758390592104E-2</v>
      </c>
      <c r="Q35" s="10">
        <v>7.0107324097309548E-2</v>
      </c>
      <c r="R35" s="10">
        <v>2.601128222404479E-2</v>
      </c>
      <c r="S35" s="10">
        <v>5.5973032807913943E-2</v>
      </c>
      <c r="T35" s="10">
        <v>0</v>
      </c>
      <c r="U35" s="10">
        <v>9.1242479658529732E-2</v>
      </c>
      <c r="V35" s="10">
        <v>0</v>
      </c>
      <c r="W35" s="10">
        <v>0</v>
      </c>
      <c r="X35" s="9" t="s">
        <v>31</v>
      </c>
      <c r="Y35" s="10">
        <v>0</v>
      </c>
    </row>
    <row r="36" spans="1:25" x14ac:dyDescent="0.15">
      <c r="A36" s="14" t="s">
        <v>48</v>
      </c>
      <c r="B36" s="10">
        <v>5.8958586190717262E-2</v>
      </c>
      <c r="C36" s="10">
        <v>6.4503156402385631E-2</v>
      </c>
      <c r="D36" s="10">
        <v>5.3391793252749807E-2</v>
      </c>
      <c r="E36" s="10">
        <v>5.8958586190717262E-2</v>
      </c>
      <c r="F36" s="10">
        <v>5.6687251889797181E-2</v>
      </c>
      <c r="G36" s="10">
        <v>9.9524298820198032E-2</v>
      </c>
      <c r="H36" s="10">
        <v>4.6069003722538943E-2</v>
      </c>
      <c r="I36" s="10">
        <v>5.8958586190717262E-2</v>
      </c>
      <c r="J36" s="10">
        <v>8.2199899171980034E-2</v>
      </c>
      <c r="K36" s="10">
        <v>0.11530211472309213</v>
      </c>
      <c r="L36" s="10">
        <v>2.2392915774907693E-2</v>
      </c>
      <c r="M36" s="10">
        <v>2.1452029568500328E-2</v>
      </c>
      <c r="N36" s="10">
        <v>5.8958586190717262E-2</v>
      </c>
      <c r="O36" s="10">
        <v>2.4010919796907958E-2</v>
      </c>
      <c r="P36" s="10">
        <v>6.4226876521659787E-2</v>
      </c>
      <c r="Q36" s="10">
        <v>5.8958586190717262E-2</v>
      </c>
      <c r="R36" s="10">
        <v>0</v>
      </c>
      <c r="S36" s="10">
        <v>3.0868256179329857E-2</v>
      </c>
      <c r="T36" s="10">
        <v>6.3875073162955695E-2</v>
      </c>
      <c r="U36" s="10">
        <v>8.2054545983995031E-2</v>
      </c>
      <c r="V36" s="10">
        <v>0</v>
      </c>
      <c r="W36" s="10">
        <v>0</v>
      </c>
      <c r="X36" s="9" t="s">
        <v>31</v>
      </c>
      <c r="Y36" s="10">
        <v>0</v>
      </c>
    </row>
    <row r="37" spans="1:25" x14ac:dyDescent="0.15">
      <c r="A37" s="14" t="s">
        <v>49</v>
      </c>
      <c r="B37" s="10">
        <v>0.26634141857141863</v>
      </c>
      <c r="C37" s="10">
        <v>0.30577809404854084</v>
      </c>
      <c r="D37" s="10">
        <v>0.22674668026673273</v>
      </c>
      <c r="E37" s="10">
        <v>0.26634141857141863</v>
      </c>
      <c r="F37" s="10">
        <v>0.23411451746976525</v>
      </c>
      <c r="G37" s="10">
        <v>0.24696380879157612</v>
      </c>
      <c r="H37" s="10">
        <v>0.35916363084768005</v>
      </c>
      <c r="I37" s="10">
        <v>0.26634141857141863</v>
      </c>
      <c r="J37" s="10">
        <v>0.36039200419501705</v>
      </c>
      <c r="K37" s="10">
        <v>0.27739306822757526</v>
      </c>
      <c r="L37" s="10">
        <v>0.32383351190607862</v>
      </c>
      <c r="M37" s="10">
        <v>9.3228932503143125E-2</v>
      </c>
      <c r="N37" s="10">
        <v>0.26634141857141863</v>
      </c>
      <c r="O37" s="10">
        <v>0.28585704748913937</v>
      </c>
      <c r="P37" s="10">
        <v>0.26339947681282094</v>
      </c>
      <c r="Q37" s="10">
        <v>0.26634141857141863</v>
      </c>
      <c r="R37" s="10">
        <v>0.25219613649554051</v>
      </c>
      <c r="S37" s="10">
        <v>0.16314579941098967</v>
      </c>
      <c r="T37" s="10">
        <v>0.37169657393419042</v>
      </c>
      <c r="U37" s="10">
        <v>0.30619857852490551</v>
      </c>
      <c r="V37" s="10">
        <v>0</v>
      </c>
      <c r="W37" s="10">
        <v>0.21436228490522261</v>
      </c>
      <c r="X37" s="9" t="s">
        <v>31</v>
      </c>
      <c r="Y37" s="10">
        <v>1</v>
      </c>
    </row>
    <row r="38" spans="1:25" x14ac:dyDescent="0.15">
      <c r="A38" s="14" t="s">
        <v>11</v>
      </c>
      <c r="B38" s="10">
        <v>1.4963742026872029E-2</v>
      </c>
      <c r="C38" s="10">
        <v>2.0116722866395979E-2</v>
      </c>
      <c r="D38" s="10">
        <v>9.7901079575303702E-3</v>
      </c>
      <c r="E38" s="10">
        <v>1.4963742026872029E-2</v>
      </c>
      <c r="F38" s="10">
        <v>1.1915517158127879E-2</v>
      </c>
      <c r="G38" s="10">
        <v>2.0302848705472068E-2</v>
      </c>
      <c r="H38" s="10">
        <v>2.0419862980676409E-2</v>
      </c>
      <c r="I38" s="10">
        <v>1.4963742026872029E-2</v>
      </c>
      <c r="J38" s="10">
        <v>1.842825191498491E-2</v>
      </c>
      <c r="K38" s="10">
        <v>1.5285609564723338E-2</v>
      </c>
      <c r="L38" s="10">
        <v>1.0546351875009069E-2</v>
      </c>
      <c r="M38" s="10">
        <v>1.4909010879326201E-2</v>
      </c>
      <c r="N38" s="10">
        <v>1.4963742026872029E-2</v>
      </c>
      <c r="O38" s="10">
        <v>2.4154211682153346E-2</v>
      </c>
      <c r="P38" s="10">
        <v>1.357829723418867E-2</v>
      </c>
      <c r="Q38" s="10">
        <v>1.4963742026872029E-2</v>
      </c>
      <c r="R38" s="10">
        <v>4.16848278832474E-2</v>
      </c>
      <c r="S38" s="10">
        <v>0</v>
      </c>
      <c r="T38" s="10">
        <v>0</v>
      </c>
      <c r="U38" s="10">
        <v>2.053118844917726E-2</v>
      </c>
      <c r="V38" s="10">
        <v>0</v>
      </c>
      <c r="W38" s="10">
        <v>0</v>
      </c>
      <c r="X38" s="9" t="s">
        <v>31</v>
      </c>
      <c r="Y38" s="10">
        <v>0</v>
      </c>
    </row>
    <row r="39" spans="1:25" x14ac:dyDescent="0.15">
      <c r="A39" s="14" t="s">
        <v>12</v>
      </c>
      <c r="B39" s="10">
        <v>0</v>
      </c>
      <c r="C39" s="10">
        <v>0</v>
      </c>
      <c r="D39" s="10">
        <v>0</v>
      </c>
      <c r="E39" s="10">
        <v>0</v>
      </c>
      <c r="F39" s="10">
        <v>0</v>
      </c>
      <c r="G39" s="10">
        <v>0</v>
      </c>
      <c r="H39" s="10">
        <v>0</v>
      </c>
      <c r="I39" s="10">
        <v>0</v>
      </c>
      <c r="J39" s="10">
        <v>0</v>
      </c>
      <c r="K39" s="10">
        <v>0</v>
      </c>
      <c r="L39" s="10">
        <v>0</v>
      </c>
      <c r="M39" s="10">
        <v>0</v>
      </c>
      <c r="N39" s="10">
        <v>0</v>
      </c>
      <c r="O39" s="10">
        <v>0</v>
      </c>
      <c r="P39" s="10">
        <v>0</v>
      </c>
      <c r="Q39" s="10">
        <v>0</v>
      </c>
      <c r="R39" s="10">
        <v>0</v>
      </c>
      <c r="S39" s="10">
        <v>0</v>
      </c>
      <c r="T39" s="10">
        <v>0</v>
      </c>
      <c r="U39" s="10">
        <v>0</v>
      </c>
      <c r="V39" s="10">
        <v>0</v>
      </c>
      <c r="W39" s="10">
        <v>0</v>
      </c>
      <c r="X39" s="9" t="s">
        <v>31</v>
      </c>
      <c r="Y39" s="10">
        <v>0</v>
      </c>
    </row>
    <row r="40" spans="1:25" x14ac:dyDescent="0.15">
      <c r="A40" s="19" t="s">
        <v>50</v>
      </c>
      <c r="B40" s="5"/>
      <c r="C40" s="5"/>
      <c r="D40" s="5"/>
      <c r="E40" s="6"/>
      <c r="F40" s="5"/>
      <c r="G40" s="5"/>
      <c r="H40" s="7"/>
      <c r="I40" s="6"/>
      <c r="J40" s="5"/>
      <c r="K40" s="5"/>
      <c r="L40" s="5"/>
      <c r="M40" s="7"/>
      <c r="N40" s="6"/>
      <c r="O40" s="5"/>
      <c r="P40" s="7"/>
      <c r="Q40" s="6"/>
      <c r="R40" s="5"/>
      <c r="S40" s="5"/>
      <c r="T40" s="5"/>
      <c r="U40" s="5"/>
      <c r="V40" s="5"/>
      <c r="W40" s="5"/>
      <c r="X40" s="5"/>
      <c r="Y40" s="7"/>
    </row>
    <row r="41" spans="1:25" x14ac:dyDescent="0.15">
      <c r="A41" s="13" t="s">
        <v>30</v>
      </c>
      <c r="B41" s="8">
        <v>500.00000000000153</v>
      </c>
      <c r="C41" s="8">
        <v>250.50000000000099</v>
      </c>
      <c r="D41" s="8">
        <v>249.49999999999972</v>
      </c>
      <c r="E41" s="8">
        <v>500.00000000000153</v>
      </c>
      <c r="F41" s="8">
        <v>320.00000000000091</v>
      </c>
      <c r="G41" s="8">
        <v>57.000000000000007</v>
      </c>
      <c r="H41" s="8">
        <v>122.99999999999993</v>
      </c>
      <c r="I41" s="8">
        <v>500.00000000000153</v>
      </c>
      <c r="J41" s="8">
        <v>147.85214785214816</v>
      </c>
      <c r="K41" s="8">
        <v>102.89710289710284</v>
      </c>
      <c r="L41" s="8">
        <v>121.87812187812206</v>
      </c>
      <c r="M41" s="8">
        <v>127.37262737262729</v>
      </c>
      <c r="N41" s="8">
        <v>500.00000000000153</v>
      </c>
      <c r="O41" s="8">
        <v>65.500000000000028</v>
      </c>
      <c r="P41" s="8">
        <v>434.50000000000114</v>
      </c>
      <c r="Q41" s="8">
        <v>500.00000000000153</v>
      </c>
      <c r="R41" s="8">
        <v>37.953877838053181</v>
      </c>
      <c r="S41" s="8">
        <v>140.19813431602969</v>
      </c>
      <c r="T41" s="8">
        <v>24.6217369126955</v>
      </c>
      <c r="U41" s="8">
        <v>287.35648512794262</v>
      </c>
      <c r="V41" s="8">
        <v>2.9243852492513227</v>
      </c>
      <c r="W41" s="8">
        <v>4.2757517763250128</v>
      </c>
      <c r="X41" s="9" t="s">
        <v>31</v>
      </c>
      <c r="Y41" s="8">
        <v>2.6696287797031695</v>
      </c>
    </row>
    <row r="42" spans="1:25" x14ac:dyDescent="0.15">
      <c r="A42" s="14" t="s">
        <v>51</v>
      </c>
      <c r="B42" s="10">
        <v>0.49585386330405029</v>
      </c>
      <c r="C42" s="10">
        <v>0.47927647297442422</v>
      </c>
      <c r="D42" s="10">
        <v>0.51249769607988649</v>
      </c>
      <c r="E42" s="10">
        <v>0.49585386330405029</v>
      </c>
      <c r="F42" s="10">
        <v>0.4585562159796821</v>
      </c>
      <c r="G42" s="10">
        <v>0.49723503182340656</v>
      </c>
      <c r="H42" s="10">
        <v>0.59224833922433073</v>
      </c>
      <c r="I42" s="10">
        <v>0.49585386330405029</v>
      </c>
      <c r="J42" s="10">
        <v>0.348731925831686</v>
      </c>
      <c r="K42" s="10">
        <v>0.48306356435923176</v>
      </c>
      <c r="L42" s="10">
        <v>0.53867302958310481</v>
      </c>
      <c r="M42" s="10">
        <v>0.63599119076429855</v>
      </c>
      <c r="N42" s="10">
        <v>0.49585386330405029</v>
      </c>
      <c r="O42" s="10">
        <v>0.32246491548087713</v>
      </c>
      <c r="P42" s="10">
        <v>0.52199189801617452</v>
      </c>
      <c r="Q42" s="10">
        <v>0.49585386330405029</v>
      </c>
      <c r="R42" s="10">
        <v>0.21852398512114474</v>
      </c>
      <c r="S42" s="10">
        <v>0.42984308688261713</v>
      </c>
      <c r="T42" s="10">
        <v>0.47874031281123902</v>
      </c>
      <c r="U42" s="10">
        <v>0.56863708191461171</v>
      </c>
      <c r="V42" s="10">
        <v>0.35569913257886132</v>
      </c>
      <c r="W42" s="10">
        <v>0.51498066184399927</v>
      </c>
      <c r="X42" s="9" t="s">
        <v>31</v>
      </c>
      <c r="Y42" s="10">
        <v>0.35165870758304579</v>
      </c>
    </row>
    <row r="43" spans="1:25" x14ac:dyDescent="0.15">
      <c r="A43" s="14" t="s">
        <v>52</v>
      </c>
      <c r="B43" s="10">
        <v>0.2216145187968766</v>
      </c>
      <c r="C43" s="10">
        <v>0.2280728207525006</v>
      </c>
      <c r="D43" s="10">
        <v>0.21513033186347499</v>
      </c>
      <c r="E43" s="10">
        <v>0.2216145187968766</v>
      </c>
      <c r="F43" s="10">
        <v>0.24356216323419708</v>
      </c>
      <c r="G43" s="10">
        <v>0.2342359314769191</v>
      </c>
      <c r="H43" s="10">
        <v>0.15866600869358469</v>
      </c>
      <c r="I43" s="10">
        <v>0.2216145187968766</v>
      </c>
      <c r="J43" s="10">
        <v>0.22340848633913157</v>
      </c>
      <c r="K43" s="10">
        <v>0.36926507334666647</v>
      </c>
      <c r="L43" s="10">
        <v>0.21278318410770769</v>
      </c>
      <c r="M43" s="10">
        <v>0.10870399736312522</v>
      </c>
      <c r="N43" s="10">
        <v>0.2216145187968766</v>
      </c>
      <c r="O43" s="10">
        <v>0.2071886967349959</v>
      </c>
      <c r="P43" s="10">
        <v>0.22378918242185525</v>
      </c>
      <c r="Q43" s="10">
        <v>0.2216145187968766</v>
      </c>
      <c r="R43" s="10">
        <v>0.19313104330001976</v>
      </c>
      <c r="S43" s="10">
        <v>0.17007450455410608</v>
      </c>
      <c r="T43" s="10">
        <v>0.22334127443897522</v>
      </c>
      <c r="U43" s="10">
        <v>0.25213794388677691</v>
      </c>
      <c r="V43" s="10">
        <v>0.25363878141734164</v>
      </c>
      <c r="W43" s="10">
        <v>0</v>
      </c>
      <c r="X43" s="9" t="s">
        <v>31</v>
      </c>
      <c r="Y43" s="10">
        <v>0.35165870758304579</v>
      </c>
    </row>
    <row r="44" spans="1:25" x14ac:dyDescent="0.15">
      <c r="A44" s="14" t="s">
        <v>53</v>
      </c>
      <c r="B44" s="10">
        <v>0.20562140765146808</v>
      </c>
      <c r="C44" s="10">
        <v>0.2189655418731738</v>
      </c>
      <c r="D44" s="10">
        <v>0.19222378992586839</v>
      </c>
      <c r="E44" s="10">
        <v>0.20562140765146808</v>
      </c>
      <c r="F44" s="10">
        <v>0.21464008447133312</v>
      </c>
      <c r="G44" s="10">
        <v>0.20094406605682752</v>
      </c>
      <c r="H44" s="10">
        <v>0.18432573194852347</v>
      </c>
      <c r="I44" s="10">
        <v>0.20562140765146808</v>
      </c>
      <c r="J44" s="10">
        <v>0.31801044570227111</v>
      </c>
      <c r="K44" s="10">
        <v>0.11081847181021078</v>
      </c>
      <c r="L44" s="10">
        <v>0.18709276141789827</v>
      </c>
      <c r="M44" s="10">
        <v>0.16947724765638067</v>
      </c>
      <c r="N44" s="10">
        <v>0.20562140765146808</v>
      </c>
      <c r="O44" s="10">
        <v>0.30929303165704086</v>
      </c>
      <c r="P44" s="10">
        <v>0.18999311910747507</v>
      </c>
      <c r="Q44" s="10">
        <v>0.20562140765146808</v>
      </c>
      <c r="R44" s="10">
        <v>0.38135860251136167</v>
      </c>
      <c r="S44" s="10">
        <v>0.27689005368254832</v>
      </c>
      <c r="T44" s="10">
        <v>0.23494101093845204</v>
      </c>
      <c r="U44" s="10">
        <v>0.14221598873421032</v>
      </c>
      <c r="V44" s="10">
        <v>0</v>
      </c>
      <c r="W44" s="10">
        <v>0.48501933815600068</v>
      </c>
      <c r="X44" s="9" t="s">
        <v>31</v>
      </c>
      <c r="Y44" s="10">
        <v>0.29668258483390841</v>
      </c>
    </row>
    <row r="45" spans="1:25" x14ac:dyDescent="0.15">
      <c r="A45" s="14" t="s">
        <v>54</v>
      </c>
      <c r="B45" s="10">
        <v>4.3075491346306588E-2</v>
      </c>
      <c r="C45" s="10">
        <v>4.3134444780204478E-2</v>
      </c>
      <c r="D45" s="10">
        <v>4.3016301626100636E-2</v>
      </c>
      <c r="E45" s="10">
        <v>4.3075491346306588E-2</v>
      </c>
      <c r="F45" s="10">
        <v>4.8388886029316854E-2</v>
      </c>
      <c r="G45" s="10">
        <v>4.7282121937374723E-2</v>
      </c>
      <c r="H45" s="10">
        <v>2.730261132798022E-2</v>
      </c>
      <c r="I45" s="10">
        <v>4.3075491346306588E-2</v>
      </c>
      <c r="J45" s="10">
        <v>8.1787059143143173E-2</v>
      </c>
      <c r="K45" s="10">
        <v>1.8415476340633456E-2</v>
      </c>
      <c r="L45" s="10">
        <v>2.744033030594397E-2</v>
      </c>
      <c r="M45" s="10">
        <v>3.3021837688085379E-2</v>
      </c>
      <c r="N45" s="10">
        <v>4.3075491346306588E-2</v>
      </c>
      <c r="O45" s="10">
        <v>7.6975375742663651E-2</v>
      </c>
      <c r="P45" s="10">
        <v>3.7965152041447292E-2</v>
      </c>
      <c r="Q45" s="10">
        <v>4.3075491346306588E-2</v>
      </c>
      <c r="R45" s="10">
        <v>0.10274156137699252</v>
      </c>
      <c r="S45" s="10">
        <v>7.8621179289509374E-2</v>
      </c>
      <c r="T45" s="10">
        <v>0</v>
      </c>
      <c r="U45" s="10">
        <v>1.9047128536029606E-2</v>
      </c>
      <c r="V45" s="10">
        <v>0.39066208600379698</v>
      </c>
      <c r="W45" s="10">
        <v>0</v>
      </c>
      <c r="X45" s="9" t="s">
        <v>31</v>
      </c>
      <c r="Y45" s="10">
        <v>0</v>
      </c>
    </row>
    <row r="46" spans="1:25" x14ac:dyDescent="0.15">
      <c r="A46" s="14" t="s">
        <v>55</v>
      </c>
      <c r="B46" s="10">
        <v>2.7956316533872427E-2</v>
      </c>
      <c r="C46" s="10">
        <v>2.7589691631609271E-2</v>
      </c>
      <c r="D46" s="10">
        <v>2.8324410874621703E-2</v>
      </c>
      <c r="E46" s="10">
        <v>2.7956316533872427E-2</v>
      </c>
      <c r="F46" s="10">
        <v>2.9284091512030441E-2</v>
      </c>
      <c r="G46" s="10">
        <v>0</v>
      </c>
      <c r="H46" s="10">
        <v>3.7457308805581242E-2</v>
      </c>
      <c r="I46" s="10">
        <v>2.7956316533872427E-2</v>
      </c>
      <c r="J46" s="10">
        <v>2.8062082983765908E-2</v>
      </c>
      <c r="K46" s="10">
        <v>1.8437414143257842E-2</v>
      </c>
      <c r="L46" s="10">
        <v>3.4010694585343018E-2</v>
      </c>
      <c r="M46" s="10">
        <v>2.97301156661837E-2</v>
      </c>
      <c r="N46" s="10">
        <v>2.7956316533872427E-2</v>
      </c>
      <c r="O46" s="10">
        <v>5.6872807750833226E-2</v>
      </c>
      <c r="P46" s="10">
        <v>2.3597213715205182E-2</v>
      </c>
      <c r="Q46" s="10">
        <v>2.7956316533872427E-2</v>
      </c>
      <c r="R46" s="10">
        <v>5.7294695896806684E-2</v>
      </c>
      <c r="S46" s="10">
        <v>4.457117559121878E-2</v>
      </c>
      <c r="T46" s="10">
        <v>6.2977401811333641E-2</v>
      </c>
      <c r="U46" s="10">
        <v>1.3934586147630585E-2</v>
      </c>
      <c r="V46" s="10">
        <v>0</v>
      </c>
      <c r="W46" s="10">
        <v>0</v>
      </c>
      <c r="X46" s="9" t="s">
        <v>31</v>
      </c>
      <c r="Y46" s="10">
        <v>0</v>
      </c>
    </row>
    <row r="47" spans="1:25" x14ac:dyDescent="0.15">
      <c r="A47" s="14" t="s">
        <v>11</v>
      </c>
      <c r="B47" s="10">
        <v>5.878402367423932E-3</v>
      </c>
      <c r="C47" s="10">
        <v>2.9610279880836385E-3</v>
      </c>
      <c r="D47" s="10">
        <v>8.807469630048189E-3</v>
      </c>
      <c r="E47" s="10">
        <v>5.878402367423932E-3</v>
      </c>
      <c r="F47" s="10">
        <v>5.5685587734376936E-3</v>
      </c>
      <c r="G47" s="10">
        <v>2.0302848705472068E-2</v>
      </c>
      <c r="H47" s="10">
        <v>0</v>
      </c>
      <c r="I47" s="10">
        <v>5.878402367423932E-3</v>
      </c>
      <c r="J47" s="10">
        <v>0</v>
      </c>
      <c r="K47" s="10">
        <v>0</v>
      </c>
      <c r="L47" s="10">
        <v>0</v>
      </c>
      <c r="M47" s="10">
        <v>2.3075610861926971E-2</v>
      </c>
      <c r="N47" s="10">
        <v>5.878402367423932E-3</v>
      </c>
      <c r="O47" s="10">
        <v>2.7205172633588799E-2</v>
      </c>
      <c r="P47" s="10">
        <v>2.6634346978409783E-3</v>
      </c>
      <c r="Q47" s="10">
        <v>5.878402367423932E-3</v>
      </c>
      <c r="R47" s="10">
        <v>4.6950111793674636E-2</v>
      </c>
      <c r="S47" s="10">
        <v>0</v>
      </c>
      <c r="T47" s="10">
        <v>0</v>
      </c>
      <c r="U47" s="10">
        <v>4.0272707807399877E-3</v>
      </c>
      <c r="V47" s="10">
        <v>0</v>
      </c>
      <c r="W47" s="10">
        <v>0</v>
      </c>
      <c r="X47" s="9" t="s">
        <v>31</v>
      </c>
      <c r="Y47" s="10">
        <v>0</v>
      </c>
    </row>
    <row r="48" spans="1:25" x14ac:dyDescent="0.15">
      <c r="A48" s="14" t="s">
        <v>12</v>
      </c>
      <c r="B48" s="10">
        <v>0</v>
      </c>
      <c r="C48" s="10">
        <v>0</v>
      </c>
      <c r="D48" s="10">
        <v>0</v>
      </c>
      <c r="E48" s="10">
        <v>0</v>
      </c>
      <c r="F48" s="10">
        <v>0</v>
      </c>
      <c r="G48" s="10">
        <v>0</v>
      </c>
      <c r="H48" s="10">
        <v>0</v>
      </c>
      <c r="I48" s="10">
        <v>0</v>
      </c>
      <c r="J48" s="10">
        <v>0</v>
      </c>
      <c r="K48" s="10">
        <v>0</v>
      </c>
      <c r="L48" s="10">
        <v>0</v>
      </c>
      <c r="M48" s="10">
        <v>0</v>
      </c>
      <c r="N48" s="10">
        <v>0</v>
      </c>
      <c r="O48" s="10">
        <v>0</v>
      </c>
      <c r="P48" s="10">
        <v>0</v>
      </c>
      <c r="Q48" s="10">
        <v>0</v>
      </c>
      <c r="R48" s="10">
        <v>0</v>
      </c>
      <c r="S48" s="10">
        <v>0</v>
      </c>
      <c r="T48" s="10">
        <v>0</v>
      </c>
      <c r="U48" s="10">
        <v>0</v>
      </c>
      <c r="V48" s="10">
        <v>0</v>
      </c>
      <c r="W48" s="10">
        <v>0</v>
      </c>
      <c r="X48" s="9" t="s">
        <v>31</v>
      </c>
      <c r="Y48" s="10">
        <v>0</v>
      </c>
    </row>
    <row r="49" spans="1:25" x14ac:dyDescent="0.15">
      <c r="A49" s="19" t="s">
        <v>8</v>
      </c>
      <c r="B49" s="5"/>
      <c r="C49" s="5"/>
      <c r="D49" s="5"/>
      <c r="E49" s="6"/>
      <c r="F49" s="5"/>
      <c r="G49" s="5"/>
      <c r="H49" s="7"/>
      <c r="I49" s="6"/>
      <c r="J49" s="5"/>
      <c r="K49" s="5"/>
      <c r="L49" s="5"/>
      <c r="M49" s="7"/>
      <c r="N49" s="6"/>
      <c r="O49" s="5"/>
      <c r="P49" s="7"/>
      <c r="Q49" s="6"/>
      <c r="R49" s="5"/>
      <c r="S49" s="5"/>
      <c r="T49" s="5"/>
      <c r="U49" s="5"/>
      <c r="V49" s="5"/>
      <c r="W49" s="5"/>
      <c r="X49" s="5"/>
      <c r="Y49" s="7"/>
    </row>
    <row r="50" spans="1:25" x14ac:dyDescent="0.15">
      <c r="A50" s="13" t="s">
        <v>30</v>
      </c>
      <c r="B50" s="8">
        <v>500.00000000000153</v>
      </c>
      <c r="C50" s="8">
        <v>250.50000000000099</v>
      </c>
      <c r="D50" s="8">
        <v>249.49999999999972</v>
      </c>
      <c r="E50" s="8">
        <v>500.00000000000153</v>
      </c>
      <c r="F50" s="8">
        <v>320.00000000000091</v>
      </c>
      <c r="G50" s="8">
        <v>57.000000000000007</v>
      </c>
      <c r="H50" s="8">
        <v>122.99999999999993</v>
      </c>
      <c r="I50" s="8">
        <v>500.00000000000153</v>
      </c>
      <c r="J50" s="8">
        <v>147.85214785214816</v>
      </c>
      <c r="K50" s="8">
        <v>102.89710289710284</v>
      </c>
      <c r="L50" s="8">
        <v>121.87812187812206</v>
      </c>
      <c r="M50" s="8">
        <v>127.37262737262729</v>
      </c>
      <c r="N50" s="8">
        <v>500.00000000000153</v>
      </c>
      <c r="O50" s="8">
        <v>65.500000000000028</v>
      </c>
      <c r="P50" s="8">
        <v>434.50000000000114</v>
      </c>
      <c r="Q50" s="8">
        <v>500.00000000000153</v>
      </c>
      <c r="R50" s="8">
        <v>37.953877838053181</v>
      </c>
      <c r="S50" s="8">
        <v>140.19813431602969</v>
      </c>
      <c r="T50" s="8">
        <v>24.6217369126955</v>
      </c>
      <c r="U50" s="8">
        <v>287.35648512794262</v>
      </c>
      <c r="V50" s="8">
        <v>2.9243852492513227</v>
      </c>
      <c r="W50" s="8">
        <v>4.2757517763250128</v>
      </c>
      <c r="X50" s="9" t="s">
        <v>31</v>
      </c>
      <c r="Y50" s="8">
        <v>2.6696287797031695</v>
      </c>
    </row>
    <row r="51" spans="1:25" x14ac:dyDescent="0.15">
      <c r="A51" s="14" t="s">
        <v>56</v>
      </c>
      <c r="B51" s="10">
        <v>0.71746838210092756</v>
      </c>
      <c r="C51" s="10">
        <v>0.7073492937269279</v>
      </c>
      <c r="D51" s="10">
        <v>0.72762802794336157</v>
      </c>
      <c r="E51" s="10">
        <v>0.71746838210092756</v>
      </c>
      <c r="F51" s="10">
        <v>0.70211837921388032</v>
      </c>
      <c r="G51" s="10">
        <v>0.73147096330032557</v>
      </c>
      <c r="H51" s="10">
        <v>0.75091434791791445</v>
      </c>
      <c r="I51" s="10">
        <v>0.71746838210092756</v>
      </c>
      <c r="J51" s="10">
        <v>0.57214041217081801</v>
      </c>
      <c r="K51" s="10">
        <v>0.85232863770589817</v>
      </c>
      <c r="L51" s="10">
        <v>0.75145621369081372</v>
      </c>
      <c r="M51" s="10">
        <v>0.74469518812742375</v>
      </c>
      <c r="N51" s="10">
        <v>0.71746838210092756</v>
      </c>
      <c r="O51" s="10">
        <v>0.52965361221587304</v>
      </c>
      <c r="P51" s="10">
        <v>0.74578108043802993</v>
      </c>
      <c r="Q51" s="10">
        <v>0.71746838210092756</v>
      </c>
      <c r="R51" s="10">
        <v>0.41165502842116447</v>
      </c>
      <c r="S51" s="10">
        <v>0.59991759143672307</v>
      </c>
      <c r="T51" s="10">
        <v>0.7020815872502143</v>
      </c>
      <c r="U51" s="10">
        <v>0.82077502580138939</v>
      </c>
      <c r="V51" s="10">
        <v>0.60933791399620296</v>
      </c>
      <c r="W51" s="10">
        <v>0.51498066184399927</v>
      </c>
      <c r="X51" s="9" t="s">
        <v>31</v>
      </c>
      <c r="Y51" s="10">
        <v>0.70331741516609159</v>
      </c>
    </row>
    <row r="52" spans="1:25" x14ac:dyDescent="0.15">
      <c r="A52" s="14" t="s">
        <v>57</v>
      </c>
      <c r="B52" s="10">
        <v>0.20562140765146808</v>
      </c>
      <c r="C52" s="10">
        <v>0.2189655418731738</v>
      </c>
      <c r="D52" s="10">
        <v>0.19222378992586839</v>
      </c>
      <c r="E52" s="10">
        <v>0.20562140765146808</v>
      </c>
      <c r="F52" s="10">
        <v>0.21464008447133312</v>
      </c>
      <c r="G52" s="10">
        <v>0.20094406605682752</v>
      </c>
      <c r="H52" s="10">
        <v>0.18432573194852347</v>
      </c>
      <c r="I52" s="10">
        <v>0.20562140765146808</v>
      </c>
      <c r="J52" s="10">
        <v>0.31801044570227111</v>
      </c>
      <c r="K52" s="10">
        <v>0.11081847181021078</v>
      </c>
      <c r="L52" s="10">
        <v>0.18709276141789827</v>
      </c>
      <c r="M52" s="10">
        <v>0.16947724765638067</v>
      </c>
      <c r="N52" s="10">
        <v>0.20562140765146808</v>
      </c>
      <c r="O52" s="10">
        <v>0.30929303165704086</v>
      </c>
      <c r="P52" s="10">
        <v>0.18999311910747507</v>
      </c>
      <c r="Q52" s="10">
        <v>0.20562140765146808</v>
      </c>
      <c r="R52" s="10">
        <v>0.38135860251136167</v>
      </c>
      <c r="S52" s="10">
        <v>0.27689005368254832</v>
      </c>
      <c r="T52" s="10">
        <v>0.23494101093845204</v>
      </c>
      <c r="U52" s="10">
        <v>0.14221598873421032</v>
      </c>
      <c r="V52" s="10">
        <v>0</v>
      </c>
      <c r="W52" s="10">
        <v>0.48501933815600068</v>
      </c>
      <c r="X52" s="9" t="s">
        <v>31</v>
      </c>
      <c r="Y52" s="10">
        <v>0.29668258483390841</v>
      </c>
    </row>
    <row r="53" spans="1:25" x14ac:dyDescent="0.15">
      <c r="A53" s="14" t="s">
        <v>58</v>
      </c>
      <c r="B53" s="10">
        <v>7.1031807880179015E-2</v>
      </c>
      <c r="C53" s="10">
        <v>7.0724136411813757E-2</v>
      </c>
      <c r="D53" s="10">
        <v>7.1340712500722339E-2</v>
      </c>
      <c r="E53" s="10">
        <v>7.1031807880179015E-2</v>
      </c>
      <c r="F53" s="10">
        <v>7.7672977541347277E-2</v>
      </c>
      <c r="G53" s="10">
        <v>4.7282121937374723E-2</v>
      </c>
      <c r="H53" s="10">
        <v>6.4759920133561466E-2</v>
      </c>
      <c r="I53" s="10">
        <v>7.1031807880179015E-2</v>
      </c>
      <c r="J53" s="10">
        <v>0.10984914212690909</v>
      </c>
      <c r="K53" s="10">
        <v>3.6852890483891294E-2</v>
      </c>
      <c r="L53" s="10">
        <v>6.1451024891286996E-2</v>
      </c>
      <c r="M53" s="10">
        <v>6.2751953354269085E-2</v>
      </c>
      <c r="N53" s="10">
        <v>7.1031807880179015E-2</v>
      </c>
      <c r="O53" s="10">
        <v>0.13384818349349689</v>
      </c>
      <c r="P53" s="10">
        <v>6.1562365756652464E-2</v>
      </c>
      <c r="Q53" s="10">
        <v>7.1031807880179015E-2</v>
      </c>
      <c r="R53" s="10">
        <v>0.16003625727379919</v>
      </c>
      <c r="S53" s="10">
        <v>0.12319235488072815</v>
      </c>
      <c r="T53" s="10">
        <v>6.2977401811333641E-2</v>
      </c>
      <c r="U53" s="10">
        <v>3.2981714683660193E-2</v>
      </c>
      <c r="V53" s="10">
        <v>0.39066208600379698</v>
      </c>
      <c r="W53" s="10">
        <v>0</v>
      </c>
      <c r="X53" s="9" t="s">
        <v>31</v>
      </c>
      <c r="Y53" s="10">
        <v>0</v>
      </c>
    </row>
    <row r="54" spans="1:25" x14ac:dyDescent="0.15">
      <c r="A54" s="14" t="s">
        <v>11</v>
      </c>
      <c r="B54" s="10">
        <v>5.878402367423932E-3</v>
      </c>
      <c r="C54" s="10">
        <v>2.9610279880836385E-3</v>
      </c>
      <c r="D54" s="10">
        <v>8.807469630048189E-3</v>
      </c>
      <c r="E54" s="10">
        <v>5.878402367423932E-3</v>
      </c>
      <c r="F54" s="10">
        <v>5.5685587734376936E-3</v>
      </c>
      <c r="G54" s="10">
        <v>2.0302848705472068E-2</v>
      </c>
      <c r="H54" s="10">
        <v>0</v>
      </c>
      <c r="I54" s="10">
        <v>5.878402367423932E-3</v>
      </c>
      <c r="J54" s="10">
        <v>0</v>
      </c>
      <c r="K54" s="10">
        <v>0</v>
      </c>
      <c r="L54" s="10">
        <v>0</v>
      </c>
      <c r="M54" s="10">
        <v>2.3075610861926971E-2</v>
      </c>
      <c r="N54" s="10">
        <v>5.878402367423932E-3</v>
      </c>
      <c r="O54" s="10">
        <v>2.7205172633588799E-2</v>
      </c>
      <c r="P54" s="10">
        <v>2.6634346978409783E-3</v>
      </c>
      <c r="Q54" s="10">
        <v>5.878402367423932E-3</v>
      </c>
      <c r="R54" s="10">
        <v>4.6950111793674636E-2</v>
      </c>
      <c r="S54" s="10">
        <v>0</v>
      </c>
      <c r="T54" s="10">
        <v>0</v>
      </c>
      <c r="U54" s="10">
        <v>4.0272707807399877E-3</v>
      </c>
      <c r="V54" s="10">
        <v>0</v>
      </c>
      <c r="W54" s="10">
        <v>0</v>
      </c>
      <c r="X54" s="9" t="s">
        <v>31</v>
      </c>
      <c r="Y54" s="10">
        <v>0</v>
      </c>
    </row>
    <row r="55" spans="1:25" x14ac:dyDescent="0.15">
      <c r="A55" s="14" t="s">
        <v>12</v>
      </c>
      <c r="B55" s="10">
        <v>0</v>
      </c>
      <c r="C55" s="10">
        <v>0</v>
      </c>
      <c r="D55" s="10">
        <v>0</v>
      </c>
      <c r="E55" s="10">
        <v>0</v>
      </c>
      <c r="F55" s="10">
        <v>0</v>
      </c>
      <c r="G55" s="10">
        <v>0</v>
      </c>
      <c r="H55" s="10">
        <v>0</v>
      </c>
      <c r="I55" s="10">
        <v>0</v>
      </c>
      <c r="J55" s="10">
        <v>0</v>
      </c>
      <c r="K55" s="10">
        <v>0</v>
      </c>
      <c r="L55" s="10">
        <v>0</v>
      </c>
      <c r="M55" s="10">
        <v>0</v>
      </c>
      <c r="N55" s="10">
        <v>0</v>
      </c>
      <c r="O55" s="10">
        <v>0</v>
      </c>
      <c r="P55" s="10">
        <v>0</v>
      </c>
      <c r="Q55" s="10">
        <v>0</v>
      </c>
      <c r="R55" s="10">
        <v>0</v>
      </c>
      <c r="S55" s="10">
        <v>0</v>
      </c>
      <c r="T55" s="10">
        <v>0</v>
      </c>
      <c r="U55" s="10">
        <v>0</v>
      </c>
      <c r="V55" s="10">
        <v>0</v>
      </c>
      <c r="W55" s="10">
        <v>0</v>
      </c>
      <c r="X55" s="9" t="s">
        <v>31</v>
      </c>
      <c r="Y55" s="10">
        <v>0</v>
      </c>
    </row>
    <row r="56" spans="1:25" ht="36" x14ac:dyDescent="0.15">
      <c r="A56" s="19" t="s">
        <v>59</v>
      </c>
      <c r="B56" s="5"/>
      <c r="C56" s="5"/>
      <c r="D56" s="5"/>
      <c r="E56" s="6"/>
      <c r="F56" s="5"/>
      <c r="G56" s="5"/>
      <c r="H56" s="7"/>
      <c r="I56" s="6"/>
      <c r="J56" s="5"/>
      <c r="K56" s="5"/>
      <c r="L56" s="5"/>
      <c r="M56" s="7"/>
      <c r="N56" s="6"/>
      <c r="O56" s="5"/>
      <c r="P56" s="7"/>
      <c r="Q56" s="6"/>
      <c r="R56" s="5"/>
      <c r="S56" s="5"/>
      <c r="T56" s="5"/>
      <c r="U56" s="5"/>
      <c r="V56" s="5"/>
      <c r="W56" s="5"/>
      <c r="X56" s="5"/>
      <c r="Y56" s="7"/>
    </row>
    <row r="57" spans="1:25" x14ac:dyDescent="0.15">
      <c r="A57" s="13" t="s">
        <v>30</v>
      </c>
      <c r="B57" s="8">
        <v>500.00000000000153</v>
      </c>
      <c r="C57" s="8">
        <v>250.50000000000099</v>
      </c>
      <c r="D57" s="8">
        <v>249.49999999999972</v>
      </c>
      <c r="E57" s="8">
        <v>500.00000000000153</v>
      </c>
      <c r="F57" s="8">
        <v>320.00000000000091</v>
      </c>
      <c r="G57" s="8">
        <v>57.000000000000007</v>
      </c>
      <c r="H57" s="8">
        <v>122.99999999999993</v>
      </c>
      <c r="I57" s="8">
        <v>500.00000000000153</v>
      </c>
      <c r="J57" s="8">
        <v>147.85214785214816</v>
      </c>
      <c r="K57" s="8">
        <v>102.89710289710284</v>
      </c>
      <c r="L57" s="8">
        <v>121.87812187812206</v>
      </c>
      <c r="M57" s="8">
        <v>127.37262737262729</v>
      </c>
      <c r="N57" s="8">
        <v>500.00000000000153</v>
      </c>
      <c r="O57" s="8">
        <v>65.500000000000028</v>
      </c>
      <c r="P57" s="8">
        <v>434.50000000000114</v>
      </c>
      <c r="Q57" s="8">
        <v>500.00000000000153</v>
      </c>
      <c r="R57" s="8">
        <v>37.953877838053181</v>
      </c>
      <c r="S57" s="8">
        <v>140.19813431602969</v>
      </c>
      <c r="T57" s="8">
        <v>24.6217369126955</v>
      </c>
      <c r="U57" s="8">
        <v>287.35648512794262</v>
      </c>
      <c r="V57" s="8">
        <v>2.9243852492513227</v>
      </c>
      <c r="W57" s="8">
        <v>4.2757517763250128</v>
      </c>
      <c r="X57" s="9" t="s">
        <v>31</v>
      </c>
      <c r="Y57" s="8">
        <v>2.6696287797031695</v>
      </c>
    </row>
    <row r="58" spans="1:25" x14ac:dyDescent="0.15">
      <c r="A58" s="14" t="s">
        <v>60</v>
      </c>
      <c r="B58" s="10">
        <v>0.588237302041832</v>
      </c>
      <c r="C58" s="10">
        <v>0.57363668613238805</v>
      </c>
      <c r="D58" s="10">
        <v>0.60289643745392019</v>
      </c>
      <c r="E58" s="10">
        <v>0.588237302041832</v>
      </c>
      <c r="F58" s="10">
        <v>0.55277782441313106</v>
      </c>
      <c r="G58" s="10">
        <v>0.5987141218350992</v>
      </c>
      <c r="H58" s="10">
        <v>0.67563448995214292</v>
      </c>
      <c r="I58" s="10">
        <v>0.588237302041832</v>
      </c>
      <c r="J58" s="10">
        <v>0.51165705616863855</v>
      </c>
      <c r="K58" s="10">
        <v>0.70865406893084304</v>
      </c>
      <c r="L58" s="10">
        <v>0.64524594436605864</v>
      </c>
      <c r="M58" s="10">
        <v>0.52530314546229551</v>
      </c>
      <c r="N58" s="10">
        <v>0.588237302041832</v>
      </c>
      <c r="O58" s="10">
        <v>0.47259460369427009</v>
      </c>
      <c r="P58" s="10">
        <v>0.60567020593542342</v>
      </c>
      <c r="Q58" s="10">
        <v>0.588237302041832</v>
      </c>
      <c r="R58" s="10">
        <v>0.36132984504863064</v>
      </c>
      <c r="S58" s="10">
        <v>0.37381321740778828</v>
      </c>
      <c r="T58" s="10">
        <v>0.67011276626199079</v>
      </c>
      <c r="U58" s="10">
        <v>0.72413942543647969</v>
      </c>
      <c r="V58" s="10">
        <v>0.25363878141734164</v>
      </c>
      <c r="W58" s="10">
        <v>0</v>
      </c>
      <c r="X58" s="9" t="s">
        <v>31</v>
      </c>
      <c r="Y58" s="10">
        <v>1</v>
      </c>
    </row>
    <row r="59" spans="1:25" x14ac:dyDescent="0.15">
      <c r="A59" s="14" t="s">
        <v>61</v>
      </c>
      <c r="B59" s="10">
        <v>0.24859627767034909</v>
      </c>
      <c r="C59" s="10">
        <v>0.28514370840179282</v>
      </c>
      <c r="D59" s="10">
        <v>0.21190236425060341</v>
      </c>
      <c r="E59" s="10">
        <v>0.24859627767034909</v>
      </c>
      <c r="F59" s="10">
        <v>0.25446646407125023</v>
      </c>
      <c r="G59" s="10">
        <v>0.21435051080015599</v>
      </c>
      <c r="H59" s="10">
        <v>0.24919423753468051</v>
      </c>
      <c r="I59" s="10">
        <v>0.24859627767034909</v>
      </c>
      <c r="J59" s="10">
        <v>0.31883549956236451</v>
      </c>
      <c r="K59" s="10">
        <v>0.19290070409297891</v>
      </c>
      <c r="L59" s="10">
        <v>0.24041195076997246</v>
      </c>
      <c r="M59" s="10">
        <v>0.21988825508444304</v>
      </c>
      <c r="N59" s="10">
        <v>0.24859627767034909</v>
      </c>
      <c r="O59" s="10">
        <v>0.30568118613555734</v>
      </c>
      <c r="P59" s="10">
        <v>0.23999084267732004</v>
      </c>
      <c r="Q59" s="10">
        <v>0.24859627767034909</v>
      </c>
      <c r="R59" s="10">
        <v>0.33371839595480968</v>
      </c>
      <c r="S59" s="10">
        <v>0.31107972744166085</v>
      </c>
      <c r="T59" s="10">
        <v>0.21012176109294434</v>
      </c>
      <c r="U59" s="10">
        <v>0.20344518839292661</v>
      </c>
      <c r="V59" s="10">
        <v>0.74636121858265836</v>
      </c>
      <c r="W59" s="10">
        <v>0.51498066184399927</v>
      </c>
      <c r="X59" s="9" t="s">
        <v>31</v>
      </c>
      <c r="Y59" s="10">
        <v>0</v>
      </c>
    </row>
    <row r="60" spans="1:25" x14ac:dyDescent="0.15">
      <c r="A60" s="14" t="s">
        <v>62</v>
      </c>
      <c r="B60" s="10">
        <v>5.2508571391073983E-2</v>
      </c>
      <c r="C60" s="10">
        <v>3.8795626974519021E-2</v>
      </c>
      <c r="D60" s="10">
        <v>6.6276477508697557E-2</v>
      </c>
      <c r="E60" s="10">
        <v>5.2508571391073983E-2</v>
      </c>
      <c r="F60" s="10">
        <v>5.7682781489927386E-2</v>
      </c>
      <c r="G60" s="10">
        <v>8.0010507328148017E-2</v>
      </c>
      <c r="H60" s="10">
        <v>2.6302412203705858E-2</v>
      </c>
      <c r="I60" s="10">
        <v>5.2508571391073983E-2</v>
      </c>
      <c r="J60" s="10">
        <v>6.1061216716681334E-2</v>
      </c>
      <c r="K60" s="10">
        <v>1.0794609360896171E-2</v>
      </c>
      <c r="L60" s="10">
        <v>2.737393734487872E-2</v>
      </c>
      <c r="M60" s="10">
        <v>0.10032952774051955</v>
      </c>
      <c r="N60" s="10">
        <v>5.2508571391073983E-2</v>
      </c>
      <c r="O60" s="10">
        <v>7.0183513102029638E-2</v>
      </c>
      <c r="P60" s="10">
        <v>4.9844109522103726E-2</v>
      </c>
      <c r="Q60" s="10">
        <v>5.2508571391073983E-2</v>
      </c>
      <c r="R60" s="10">
        <v>0.12112122318035959</v>
      </c>
      <c r="S60" s="10">
        <v>9.1912850275382638E-2</v>
      </c>
      <c r="T60" s="10">
        <v>0</v>
      </c>
      <c r="U60" s="10">
        <v>2.6496680871757411E-2</v>
      </c>
      <c r="V60" s="10">
        <v>0</v>
      </c>
      <c r="W60" s="10">
        <v>0.2706570532507781</v>
      </c>
      <c r="X60" s="9" t="s">
        <v>31</v>
      </c>
      <c r="Y60" s="10">
        <v>0</v>
      </c>
    </row>
    <row r="61" spans="1:25" x14ac:dyDescent="0.15">
      <c r="A61" s="14" t="s">
        <v>63</v>
      </c>
      <c r="B61" s="10">
        <v>8.3687471518905307E-2</v>
      </c>
      <c r="C61" s="10">
        <v>8.1375085689964433E-2</v>
      </c>
      <c r="D61" s="10">
        <v>8.6009125427321198E-2</v>
      </c>
      <c r="E61" s="10">
        <v>8.3687471518905307E-2</v>
      </c>
      <c r="F61" s="10">
        <v>9.9889915984376618E-2</v>
      </c>
      <c r="G61" s="10">
        <v>0.10692486003659667</v>
      </c>
      <c r="H61" s="10">
        <v>3.0766224572082654E-2</v>
      </c>
      <c r="I61" s="10">
        <v>8.3687471518905307E-2</v>
      </c>
      <c r="J61" s="10">
        <v>8.5175926980304961E-2</v>
      </c>
      <c r="K61" s="10">
        <v>5.0666750363853999E-2</v>
      </c>
      <c r="L61" s="10">
        <v>5.3914184213473666E-2</v>
      </c>
      <c r="M61" s="10">
        <v>0.1371242081616183</v>
      </c>
      <c r="N61" s="10">
        <v>8.3687471518905307E-2</v>
      </c>
      <c r="O61" s="10">
        <v>0.11766720147942437</v>
      </c>
      <c r="P61" s="10">
        <v>7.8565095656042333E-2</v>
      </c>
      <c r="Q61" s="10">
        <v>8.3687471518905307E-2</v>
      </c>
      <c r="R61" s="10">
        <v>0.15642355250546736</v>
      </c>
      <c r="S61" s="10">
        <v>0.1909956065537759</v>
      </c>
      <c r="T61" s="10">
        <v>7.1900747717058011E-2</v>
      </c>
      <c r="U61" s="10">
        <v>2.561037158383947E-2</v>
      </c>
      <c r="V61" s="10">
        <v>0</v>
      </c>
      <c r="W61" s="10">
        <v>0</v>
      </c>
      <c r="X61" s="9" t="s">
        <v>31</v>
      </c>
      <c r="Y61" s="10">
        <v>0</v>
      </c>
    </row>
    <row r="62" spans="1:25" x14ac:dyDescent="0.15">
      <c r="A62" s="14" t="s">
        <v>64</v>
      </c>
      <c r="B62" s="10">
        <v>2.0918584690419486E-2</v>
      </c>
      <c r="C62" s="10">
        <v>1.3641455388182963E-2</v>
      </c>
      <c r="D62" s="10">
        <v>2.8224880843566884E-2</v>
      </c>
      <c r="E62" s="10">
        <v>2.0918584690419486E-2</v>
      </c>
      <c r="F62" s="10">
        <v>2.8571050485240931E-2</v>
      </c>
      <c r="G62" s="10">
        <v>0</v>
      </c>
      <c r="H62" s="10">
        <v>1.0703708861241069E-2</v>
      </c>
      <c r="I62" s="10">
        <v>2.0918584690419486E-2</v>
      </c>
      <c r="J62" s="10">
        <v>1.6875431914615387E-2</v>
      </c>
      <c r="K62" s="10">
        <v>3.6983867251428049E-2</v>
      </c>
      <c r="L62" s="10">
        <v>2.5586949914042728E-2</v>
      </c>
      <c r="M62" s="10">
        <v>8.1665999826007717E-3</v>
      </c>
      <c r="N62" s="10">
        <v>2.0918584690419486E-2</v>
      </c>
      <c r="O62" s="10">
        <v>3.3873495588718085E-2</v>
      </c>
      <c r="P62" s="10">
        <v>1.8965657961216846E-2</v>
      </c>
      <c r="Q62" s="10">
        <v>2.0918584690419486E-2</v>
      </c>
      <c r="R62" s="10">
        <v>2.7406983310732737E-2</v>
      </c>
      <c r="S62" s="10">
        <v>2.3850889006823861E-2</v>
      </c>
      <c r="T62" s="10">
        <v>4.7864724928006863E-2</v>
      </c>
      <c r="U62" s="10">
        <v>1.3850977893819264E-2</v>
      </c>
      <c r="V62" s="10">
        <v>0</v>
      </c>
      <c r="W62" s="10">
        <v>0.21436228490522261</v>
      </c>
      <c r="X62" s="9" t="s">
        <v>31</v>
      </c>
      <c r="Y62" s="10">
        <v>0</v>
      </c>
    </row>
    <row r="63" spans="1:25" x14ac:dyDescent="0.15">
      <c r="A63" s="14" t="s">
        <v>65</v>
      </c>
      <c r="B63" s="10">
        <v>2.3406665434300379E-3</v>
      </c>
      <c r="C63" s="10">
        <v>0</v>
      </c>
      <c r="D63" s="10">
        <v>4.690714515891879E-3</v>
      </c>
      <c r="E63" s="10">
        <v>2.3406665434300379E-3</v>
      </c>
      <c r="F63" s="10">
        <v>3.6572914741094349E-3</v>
      </c>
      <c r="G63" s="10">
        <v>0</v>
      </c>
      <c r="H63" s="10">
        <v>0</v>
      </c>
      <c r="I63" s="10">
        <v>2.3406665434300379E-3</v>
      </c>
      <c r="J63" s="10">
        <v>0</v>
      </c>
      <c r="K63" s="10">
        <v>0</v>
      </c>
      <c r="L63" s="10">
        <v>0</v>
      </c>
      <c r="M63" s="10">
        <v>9.188263568523437E-3</v>
      </c>
      <c r="N63" s="10">
        <v>2.3406665434300379E-3</v>
      </c>
      <c r="O63" s="10">
        <v>0</v>
      </c>
      <c r="P63" s="10">
        <v>2.693517311196823E-3</v>
      </c>
      <c r="Q63" s="10">
        <v>2.3406665434300379E-3</v>
      </c>
      <c r="R63" s="10">
        <v>0</v>
      </c>
      <c r="S63" s="10">
        <v>8.347709314568328E-3</v>
      </c>
      <c r="T63" s="10">
        <v>0</v>
      </c>
      <c r="U63" s="10">
        <v>0</v>
      </c>
      <c r="V63" s="10">
        <v>0</v>
      </c>
      <c r="W63" s="10">
        <v>0</v>
      </c>
      <c r="X63" s="9" t="s">
        <v>31</v>
      </c>
      <c r="Y63" s="10">
        <v>0</v>
      </c>
    </row>
    <row r="64" spans="1:25" x14ac:dyDescent="0.15">
      <c r="A64" s="14" t="s">
        <v>12</v>
      </c>
      <c r="B64" s="10">
        <v>3.7111261439879907E-3</v>
      </c>
      <c r="C64" s="10">
        <v>7.4074374131496753E-3</v>
      </c>
      <c r="D64" s="10">
        <v>0</v>
      </c>
      <c r="E64" s="10">
        <v>3.7111261439879907E-3</v>
      </c>
      <c r="F64" s="10">
        <v>2.9546720819623997E-3</v>
      </c>
      <c r="G64" s="10">
        <v>0</v>
      </c>
      <c r="H64" s="10">
        <v>7.398926876146592E-3</v>
      </c>
      <c r="I64" s="10">
        <v>3.7111261439879907E-3</v>
      </c>
      <c r="J64" s="10">
        <v>6.3948686573932203E-3</v>
      </c>
      <c r="K64" s="10">
        <v>0</v>
      </c>
      <c r="L64" s="10">
        <v>7.4670333915720904E-3</v>
      </c>
      <c r="M64" s="10">
        <v>0</v>
      </c>
      <c r="N64" s="10">
        <v>3.7111261439879907E-3</v>
      </c>
      <c r="O64" s="10">
        <v>0</v>
      </c>
      <c r="P64" s="10">
        <v>4.2705709366950432E-3</v>
      </c>
      <c r="Q64" s="10">
        <v>3.7111261439879907E-3</v>
      </c>
      <c r="R64" s="10">
        <v>0</v>
      </c>
      <c r="S64" s="10">
        <v>0</v>
      </c>
      <c r="T64" s="10">
        <v>0</v>
      </c>
      <c r="U64" s="10">
        <v>6.4573558211774131E-3</v>
      </c>
      <c r="V64" s="10">
        <v>0</v>
      </c>
      <c r="W64" s="10">
        <v>0</v>
      </c>
      <c r="X64" s="9" t="s">
        <v>31</v>
      </c>
      <c r="Y64" s="10">
        <v>0</v>
      </c>
    </row>
    <row r="65" spans="1:25" x14ac:dyDescent="0.15">
      <c r="A65" s="19" t="s">
        <v>8</v>
      </c>
      <c r="B65" s="5"/>
      <c r="C65" s="5"/>
      <c r="D65" s="5"/>
      <c r="E65" s="6"/>
      <c r="F65" s="5"/>
      <c r="G65" s="5"/>
      <c r="H65" s="7"/>
      <c r="I65" s="6"/>
      <c r="J65" s="5"/>
      <c r="K65" s="5"/>
      <c r="L65" s="5"/>
      <c r="M65" s="7"/>
      <c r="N65" s="6"/>
      <c r="O65" s="5"/>
      <c r="P65" s="7"/>
      <c r="Q65" s="6"/>
      <c r="R65" s="5"/>
      <c r="S65" s="5"/>
      <c r="T65" s="5"/>
      <c r="U65" s="5"/>
      <c r="V65" s="5"/>
      <c r="W65" s="5"/>
      <c r="X65" s="5"/>
      <c r="Y65" s="7"/>
    </row>
    <row r="66" spans="1:25" x14ac:dyDescent="0.15">
      <c r="A66" s="13" t="s">
        <v>30</v>
      </c>
      <c r="B66" s="8">
        <v>500.00000000000153</v>
      </c>
      <c r="C66" s="8">
        <v>250.50000000000099</v>
      </c>
      <c r="D66" s="8">
        <v>249.49999999999972</v>
      </c>
      <c r="E66" s="8">
        <v>500.00000000000153</v>
      </c>
      <c r="F66" s="8">
        <v>320.00000000000091</v>
      </c>
      <c r="G66" s="8">
        <v>57.000000000000007</v>
      </c>
      <c r="H66" s="8">
        <v>122.99999999999993</v>
      </c>
      <c r="I66" s="8">
        <v>500.00000000000153</v>
      </c>
      <c r="J66" s="8">
        <v>147.85214785214816</v>
      </c>
      <c r="K66" s="8">
        <v>102.89710289710284</v>
      </c>
      <c r="L66" s="8">
        <v>121.87812187812206</v>
      </c>
      <c r="M66" s="8">
        <v>127.37262737262729</v>
      </c>
      <c r="N66" s="8">
        <v>500.00000000000153</v>
      </c>
      <c r="O66" s="8">
        <v>65.500000000000028</v>
      </c>
      <c r="P66" s="8">
        <v>434.50000000000114</v>
      </c>
      <c r="Q66" s="8">
        <v>500.00000000000153</v>
      </c>
      <c r="R66" s="8">
        <v>37.953877838053181</v>
      </c>
      <c r="S66" s="8">
        <v>140.19813431602969</v>
      </c>
      <c r="T66" s="8">
        <v>24.6217369126955</v>
      </c>
      <c r="U66" s="8">
        <v>287.35648512794262</v>
      </c>
      <c r="V66" s="8">
        <v>2.9243852492513227</v>
      </c>
      <c r="W66" s="8">
        <v>4.2757517763250128</v>
      </c>
      <c r="X66" s="9" t="s">
        <v>31</v>
      </c>
      <c r="Y66" s="8">
        <v>2.6696287797031695</v>
      </c>
    </row>
    <row r="67" spans="1:25" x14ac:dyDescent="0.15">
      <c r="A67" s="14" t="s">
        <v>66</v>
      </c>
      <c r="B67" s="10">
        <v>0.83683357971218197</v>
      </c>
      <c r="C67" s="10">
        <v>0.85878039453418353</v>
      </c>
      <c r="D67" s="10">
        <v>0.81479880170452335</v>
      </c>
      <c r="E67" s="10">
        <v>0.83683357971218197</v>
      </c>
      <c r="F67" s="10">
        <v>0.80724428848438168</v>
      </c>
      <c r="G67" s="10">
        <v>0.8130646326352553</v>
      </c>
      <c r="H67" s="10">
        <v>0.92482872748682354</v>
      </c>
      <c r="I67" s="10">
        <v>0.83683357971218197</v>
      </c>
      <c r="J67" s="10">
        <v>0.83049255573100433</v>
      </c>
      <c r="K67" s="10">
        <v>0.90155477302382159</v>
      </c>
      <c r="L67" s="10">
        <v>0.8856578951360321</v>
      </c>
      <c r="M67" s="10">
        <v>0.74519140054673838</v>
      </c>
      <c r="N67" s="10">
        <v>0.83683357971218197</v>
      </c>
      <c r="O67" s="10">
        <v>0.77827578982982748</v>
      </c>
      <c r="P67" s="10">
        <v>0.84566104861274449</v>
      </c>
      <c r="Q67" s="10">
        <v>0.83683357971218197</v>
      </c>
      <c r="R67" s="10">
        <v>0.6950482410034402</v>
      </c>
      <c r="S67" s="10">
        <v>0.68489294484944863</v>
      </c>
      <c r="T67" s="10">
        <v>0.88023452735493513</v>
      </c>
      <c r="U67" s="10">
        <v>0.92758461382940627</v>
      </c>
      <c r="V67" s="10">
        <v>1</v>
      </c>
      <c r="W67" s="10">
        <v>0.51498066184399927</v>
      </c>
      <c r="X67" s="9" t="s">
        <v>31</v>
      </c>
      <c r="Y67" s="10">
        <v>1</v>
      </c>
    </row>
    <row r="68" spans="1:25" x14ac:dyDescent="0.15">
      <c r="A68" s="14" t="s">
        <v>67</v>
      </c>
      <c r="B68" s="10">
        <v>0.13619604290997928</v>
      </c>
      <c r="C68" s="10">
        <v>0.12017071266448345</v>
      </c>
      <c r="D68" s="10">
        <v>0.15228560293601875</v>
      </c>
      <c r="E68" s="10">
        <v>0.13619604290997928</v>
      </c>
      <c r="F68" s="10">
        <v>0.15757269747430402</v>
      </c>
      <c r="G68" s="10">
        <v>0.18693536736474464</v>
      </c>
      <c r="H68" s="10">
        <v>5.7068636775788516E-2</v>
      </c>
      <c r="I68" s="10">
        <v>0.13619604290997928</v>
      </c>
      <c r="J68" s="10">
        <v>0.14623714369698629</v>
      </c>
      <c r="K68" s="10">
        <v>6.1461359724750177E-2</v>
      </c>
      <c r="L68" s="10">
        <v>8.1288121558352383E-2</v>
      </c>
      <c r="M68" s="10">
        <v>0.23745373590213784</v>
      </c>
      <c r="N68" s="10">
        <v>0.13619604290997928</v>
      </c>
      <c r="O68" s="10">
        <v>0.18785071458145397</v>
      </c>
      <c r="P68" s="10">
        <v>0.12840920517814608</v>
      </c>
      <c r="Q68" s="10">
        <v>0.13619604290997928</v>
      </c>
      <c r="R68" s="10">
        <v>0.27754477568582692</v>
      </c>
      <c r="S68" s="10">
        <v>0.28290845682915849</v>
      </c>
      <c r="T68" s="10">
        <v>7.1900747717058011E-2</v>
      </c>
      <c r="U68" s="10">
        <v>5.2107052455596881E-2</v>
      </c>
      <c r="V68" s="10">
        <v>0</v>
      </c>
      <c r="W68" s="10">
        <v>0.2706570532507781</v>
      </c>
      <c r="X68" s="9" t="s">
        <v>31</v>
      </c>
      <c r="Y68" s="10">
        <v>0</v>
      </c>
    </row>
    <row r="69" spans="1:25" x14ac:dyDescent="0.15">
      <c r="A69" s="14" t="s">
        <v>64</v>
      </c>
      <c r="B69" s="10">
        <v>2.0918584690419486E-2</v>
      </c>
      <c r="C69" s="10">
        <v>1.3641455388182963E-2</v>
      </c>
      <c r="D69" s="10">
        <v>2.8224880843566884E-2</v>
      </c>
      <c r="E69" s="10">
        <v>2.0918584690419486E-2</v>
      </c>
      <c r="F69" s="10">
        <v>2.8571050485240931E-2</v>
      </c>
      <c r="G69" s="10">
        <v>0</v>
      </c>
      <c r="H69" s="10">
        <v>1.0703708861241069E-2</v>
      </c>
      <c r="I69" s="10">
        <v>2.0918584690419486E-2</v>
      </c>
      <c r="J69" s="10">
        <v>1.6875431914615387E-2</v>
      </c>
      <c r="K69" s="10">
        <v>3.6983867251428049E-2</v>
      </c>
      <c r="L69" s="10">
        <v>2.5586949914042728E-2</v>
      </c>
      <c r="M69" s="10">
        <v>8.1665999826007717E-3</v>
      </c>
      <c r="N69" s="10">
        <v>2.0918584690419486E-2</v>
      </c>
      <c r="O69" s="10">
        <v>3.3873495588718085E-2</v>
      </c>
      <c r="P69" s="10">
        <v>1.8965657961216846E-2</v>
      </c>
      <c r="Q69" s="10">
        <v>2.0918584690419486E-2</v>
      </c>
      <c r="R69" s="10">
        <v>2.7406983310732737E-2</v>
      </c>
      <c r="S69" s="10">
        <v>2.3850889006823861E-2</v>
      </c>
      <c r="T69" s="10">
        <v>4.7864724928006863E-2</v>
      </c>
      <c r="U69" s="10">
        <v>1.3850977893819264E-2</v>
      </c>
      <c r="V69" s="10">
        <v>0</v>
      </c>
      <c r="W69" s="10">
        <v>0.21436228490522261</v>
      </c>
      <c r="X69" s="9" t="s">
        <v>31</v>
      </c>
      <c r="Y69" s="10">
        <v>0</v>
      </c>
    </row>
    <row r="70" spans="1:25" x14ac:dyDescent="0.15">
      <c r="A70" s="14" t="s">
        <v>65</v>
      </c>
      <c r="B70" s="10">
        <v>2.3406665434300379E-3</v>
      </c>
      <c r="C70" s="10">
        <v>0</v>
      </c>
      <c r="D70" s="10">
        <v>4.690714515891879E-3</v>
      </c>
      <c r="E70" s="10">
        <v>2.3406665434300379E-3</v>
      </c>
      <c r="F70" s="10">
        <v>3.6572914741094349E-3</v>
      </c>
      <c r="G70" s="10">
        <v>0</v>
      </c>
      <c r="H70" s="10">
        <v>0</v>
      </c>
      <c r="I70" s="10">
        <v>2.3406665434300379E-3</v>
      </c>
      <c r="J70" s="10">
        <v>0</v>
      </c>
      <c r="K70" s="10">
        <v>0</v>
      </c>
      <c r="L70" s="10">
        <v>0</v>
      </c>
      <c r="M70" s="10">
        <v>9.188263568523437E-3</v>
      </c>
      <c r="N70" s="10">
        <v>2.3406665434300379E-3</v>
      </c>
      <c r="O70" s="10">
        <v>0</v>
      </c>
      <c r="P70" s="10">
        <v>2.693517311196823E-3</v>
      </c>
      <c r="Q70" s="10">
        <v>2.3406665434300379E-3</v>
      </c>
      <c r="R70" s="10">
        <v>0</v>
      </c>
      <c r="S70" s="10">
        <v>8.347709314568328E-3</v>
      </c>
      <c r="T70" s="10">
        <v>0</v>
      </c>
      <c r="U70" s="10">
        <v>0</v>
      </c>
      <c r="V70" s="10">
        <v>0</v>
      </c>
      <c r="W70" s="10">
        <v>0</v>
      </c>
      <c r="X70" s="9" t="s">
        <v>31</v>
      </c>
      <c r="Y70" s="10">
        <v>0</v>
      </c>
    </row>
    <row r="71" spans="1:25" x14ac:dyDescent="0.15">
      <c r="A71" s="14" t="s">
        <v>12</v>
      </c>
      <c r="B71" s="10">
        <v>3.7111261439879907E-3</v>
      </c>
      <c r="C71" s="10">
        <v>7.4074374131496753E-3</v>
      </c>
      <c r="D71" s="10">
        <v>0</v>
      </c>
      <c r="E71" s="10">
        <v>3.7111261439879907E-3</v>
      </c>
      <c r="F71" s="10">
        <v>2.9546720819623997E-3</v>
      </c>
      <c r="G71" s="10">
        <v>0</v>
      </c>
      <c r="H71" s="10">
        <v>7.398926876146592E-3</v>
      </c>
      <c r="I71" s="10">
        <v>3.7111261439879907E-3</v>
      </c>
      <c r="J71" s="10">
        <v>6.3948686573932203E-3</v>
      </c>
      <c r="K71" s="10">
        <v>0</v>
      </c>
      <c r="L71" s="10">
        <v>7.4670333915720904E-3</v>
      </c>
      <c r="M71" s="10">
        <v>0</v>
      </c>
      <c r="N71" s="10">
        <v>3.7111261439879907E-3</v>
      </c>
      <c r="O71" s="10">
        <v>0</v>
      </c>
      <c r="P71" s="10">
        <v>4.2705709366950432E-3</v>
      </c>
      <c r="Q71" s="10">
        <v>3.7111261439879907E-3</v>
      </c>
      <c r="R71" s="10">
        <v>0</v>
      </c>
      <c r="S71" s="10">
        <v>0</v>
      </c>
      <c r="T71" s="10">
        <v>0</v>
      </c>
      <c r="U71" s="10">
        <v>6.4573558211774131E-3</v>
      </c>
      <c r="V71" s="10">
        <v>0</v>
      </c>
      <c r="W71" s="10">
        <v>0</v>
      </c>
      <c r="X71" s="9" t="s">
        <v>31</v>
      </c>
      <c r="Y71" s="10">
        <v>0</v>
      </c>
    </row>
    <row r="72" spans="1:25" ht="36" x14ac:dyDescent="0.15">
      <c r="A72" s="19" t="s">
        <v>68</v>
      </c>
      <c r="B72" s="5"/>
      <c r="C72" s="5"/>
      <c r="D72" s="5"/>
      <c r="E72" s="6"/>
      <c r="F72" s="5"/>
      <c r="G72" s="5"/>
      <c r="H72" s="7"/>
      <c r="I72" s="6"/>
      <c r="J72" s="5"/>
      <c r="K72" s="5"/>
      <c r="L72" s="5"/>
      <c r="M72" s="7"/>
      <c r="N72" s="6"/>
      <c r="O72" s="5"/>
      <c r="P72" s="7"/>
      <c r="Q72" s="6"/>
      <c r="R72" s="5"/>
      <c r="S72" s="5"/>
      <c r="T72" s="5"/>
      <c r="U72" s="5"/>
      <c r="V72" s="5"/>
      <c r="W72" s="5"/>
      <c r="X72" s="5"/>
      <c r="Y72" s="7"/>
    </row>
    <row r="73" spans="1:25" x14ac:dyDescent="0.15">
      <c r="A73" s="13" t="s">
        <v>30</v>
      </c>
      <c r="B73" s="8">
        <v>500.00000000000153</v>
      </c>
      <c r="C73" s="8">
        <v>250.50000000000099</v>
      </c>
      <c r="D73" s="8">
        <v>249.49999999999972</v>
      </c>
      <c r="E73" s="8">
        <v>500.00000000000153</v>
      </c>
      <c r="F73" s="8">
        <v>320.00000000000091</v>
      </c>
      <c r="G73" s="8">
        <v>57.000000000000007</v>
      </c>
      <c r="H73" s="8">
        <v>122.99999999999993</v>
      </c>
      <c r="I73" s="8">
        <v>500.00000000000153</v>
      </c>
      <c r="J73" s="8">
        <v>147.85214785214816</v>
      </c>
      <c r="K73" s="8">
        <v>102.89710289710284</v>
      </c>
      <c r="L73" s="8">
        <v>121.87812187812206</v>
      </c>
      <c r="M73" s="8">
        <v>127.37262737262729</v>
      </c>
      <c r="N73" s="8">
        <v>500.00000000000153</v>
      </c>
      <c r="O73" s="8">
        <v>65.500000000000028</v>
      </c>
      <c r="P73" s="8">
        <v>434.50000000000114</v>
      </c>
      <c r="Q73" s="8">
        <v>500.00000000000153</v>
      </c>
      <c r="R73" s="8">
        <v>37.953877838053181</v>
      </c>
      <c r="S73" s="8">
        <v>140.19813431602969</v>
      </c>
      <c r="T73" s="8">
        <v>24.6217369126955</v>
      </c>
      <c r="U73" s="8">
        <v>287.35648512794262</v>
      </c>
      <c r="V73" s="8">
        <v>2.9243852492513227</v>
      </c>
      <c r="W73" s="8">
        <v>4.2757517763250128</v>
      </c>
      <c r="X73" s="9" t="s">
        <v>31</v>
      </c>
      <c r="Y73" s="8">
        <v>2.6696287797031695</v>
      </c>
    </row>
    <row r="74" spans="1:25" x14ac:dyDescent="0.15">
      <c r="A74" s="14" t="s">
        <v>60</v>
      </c>
      <c r="B74" s="10">
        <v>0.26111007225410832</v>
      </c>
      <c r="C74" s="10">
        <v>0.26194936262803536</v>
      </c>
      <c r="D74" s="10">
        <v>0.26026741799090802</v>
      </c>
      <c r="E74" s="10">
        <v>0.26111007225410832</v>
      </c>
      <c r="F74" s="10">
        <v>0.282401213550943</v>
      </c>
      <c r="G74" s="10">
        <v>0.22988228072158901</v>
      </c>
      <c r="H74" s="10">
        <v>0.22018990072863387</v>
      </c>
      <c r="I74" s="10">
        <v>0.26111007225410832</v>
      </c>
      <c r="J74" s="10">
        <v>0.23204712954763093</v>
      </c>
      <c r="K74" s="10">
        <v>0.29444251037704366</v>
      </c>
      <c r="L74" s="10">
        <v>0.22684294082580228</v>
      </c>
      <c r="M74" s="10">
        <v>0.30070744031802993</v>
      </c>
      <c r="N74" s="10">
        <v>0.26111007225410832</v>
      </c>
      <c r="O74" s="10">
        <v>0.21889162721719482</v>
      </c>
      <c r="P74" s="10">
        <v>0.26747441782353965</v>
      </c>
      <c r="Q74" s="10">
        <v>0.26111007225410832</v>
      </c>
      <c r="R74" s="10">
        <v>0.18529165319810675</v>
      </c>
      <c r="S74" s="10">
        <v>0.24105254522456951</v>
      </c>
      <c r="T74" s="10">
        <v>0.2243109828083088</v>
      </c>
      <c r="U74" s="10">
        <v>0.28364057096175482</v>
      </c>
      <c r="V74" s="10">
        <v>0.60933791399620296</v>
      </c>
      <c r="W74" s="10">
        <v>0.21436228490522261</v>
      </c>
      <c r="X74" s="9" t="s">
        <v>31</v>
      </c>
      <c r="Y74" s="10">
        <v>0</v>
      </c>
    </row>
    <row r="75" spans="1:25" x14ac:dyDescent="0.15">
      <c r="A75" s="14" t="s">
        <v>61</v>
      </c>
      <c r="B75" s="10">
        <v>0.41532543559857915</v>
      </c>
      <c r="C75" s="10">
        <v>0.46613441136952061</v>
      </c>
      <c r="D75" s="10">
        <v>0.36431281663817433</v>
      </c>
      <c r="E75" s="10">
        <v>0.41532543559857915</v>
      </c>
      <c r="F75" s="10">
        <v>0.41631661689113686</v>
      </c>
      <c r="G75" s="10">
        <v>0.44704461099802301</v>
      </c>
      <c r="H75" s="10">
        <v>0.39804762249787418</v>
      </c>
      <c r="I75" s="10">
        <v>0.41532543559857915</v>
      </c>
      <c r="J75" s="10">
        <v>0.44038855709367247</v>
      </c>
      <c r="K75" s="10">
        <v>0.40454600454724604</v>
      </c>
      <c r="L75" s="10">
        <v>0.3929112914903411</v>
      </c>
      <c r="M75" s="10">
        <v>0.41638790617284255</v>
      </c>
      <c r="N75" s="10">
        <v>0.41532543559857915</v>
      </c>
      <c r="O75" s="10">
        <v>0.38556896218867781</v>
      </c>
      <c r="P75" s="10">
        <v>0.41981116404126895</v>
      </c>
      <c r="Q75" s="10">
        <v>0.41532543559857915</v>
      </c>
      <c r="R75" s="10">
        <v>0.3606949368368047</v>
      </c>
      <c r="S75" s="10">
        <v>0.4189683194846327</v>
      </c>
      <c r="T75" s="10">
        <v>0.46970672681856379</v>
      </c>
      <c r="U75" s="10">
        <v>0.42064551861285016</v>
      </c>
      <c r="V75" s="10">
        <v>0</v>
      </c>
      <c r="W75" s="10">
        <v>0.21436228490522261</v>
      </c>
      <c r="X75" s="9" t="s">
        <v>31</v>
      </c>
      <c r="Y75" s="10">
        <v>0.70331741516609159</v>
      </c>
    </row>
    <row r="76" spans="1:25" x14ac:dyDescent="0.15">
      <c r="A76" s="14" t="s">
        <v>62</v>
      </c>
      <c r="B76" s="10">
        <v>0.16887953866019595</v>
      </c>
      <c r="C76" s="10">
        <v>0.16229865027250351</v>
      </c>
      <c r="D76" s="10">
        <v>0.17548680335405215</v>
      </c>
      <c r="E76" s="10">
        <v>0.16887953866019595</v>
      </c>
      <c r="F76" s="10">
        <v>0.16688117913582345</v>
      </c>
      <c r="G76" s="10">
        <v>0.1377889796878288</v>
      </c>
      <c r="H76" s="10">
        <v>0.18848634280023055</v>
      </c>
      <c r="I76" s="10">
        <v>0.16887953866019595</v>
      </c>
      <c r="J76" s="10">
        <v>0.19033789781926533</v>
      </c>
      <c r="K76" s="10">
        <v>0.15802000419838369</v>
      </c>
      <c r="L76" s="10">
        <v>0.20642916145179246</v>
      </c>
      <c r="M76" s="10">
        <v>0.11681397719705727</v>
      </c>
      <c r="N76" s="10">
        <v>0.16887953866019595</v>
      </c>
      <c r="O76" s="10">
        <v>0.17727584508602953</v>
      </c>
      <c r="P76" s="10">
        <v>0.1676138123750589</v>
      </c>
      <c r="Q76" s="10">
        <v>0.16887953866019595</v>
      </c>
      <c r="R76" s="10">
        <v>0.24844317669579197</v>
      </c>
      <c r="S76" s="10">
        <v>0.20850880189889529</v>
      </c>
      <c r="T76" s="10">
        <v>8.8628429540233061E-2</v>
      </c>
      <c r="U76" s="10">
        <v>0.14723971475443617</v>
      </c>
      <c r="V76" s="10">
        <v>0</v>
      </c>
      <c r="W76" s="10">
        <v>0.30061837693877663</v>
      </c>
      <c r="X76" s="9" t="s">
        <v>31</v>
      </c>
      <c r="Y76" s="10">
        <v>0</v>
      </c>
    </row>
    <row r="77" spans="1:25" x14ac:dyDescent="0.15">
      <c r="A77" s="14" t="s">
        <v>63</v>
      </c>
      <c r="B77" s="10">
        <v>7.0242994347961607E-2</v>
      </c>
      <c r="C77" s="10">
        <v>5.3413339692085733E-2</v>
      </c>
      <c r="D77" s="10">
        <v>8.7140102529512625E-2</v>
      </c>
      <c r="E77" s="10">
        <v>7.0242994347961607E-2</v>
      </c>
      <c r="F77" s="10">
        <v>7.2226994106783141E-2</v>
      </c>
      <c r="G77" s="10">
        <v>9.9722090452644782E-2</v>
      </c>
      <c r="H77" s="10">
        <v>5.1420324422841363E-2</v>
      </c>
      <c r="I77" s="10">
        <v>7.0242994347961607E-2</v>
      </c>
      <c r="J77" s="10">
        <v>6.2539294505698617E-2</v>
      </c>
      <c r="K77" s="10">
        <v>8.542719218287248E-2</v>
      </c>
      <c r="L77" s="10">
        <v>9.961305658564798E-2</v>
      </c>
      <c r="M77" s="10">
        <v>3.8815759890404256E-2</v>
      </c>
      <c r="N77" s="10">
        <v>7.0242994347961607E-2</v>
      </c>
      <c r="O77" s="10">
        <v>0.11043096347310873</v>
      </c>
      <c r="P77" s="10">
        <v>6.4184738933238686E-2</v>
      </c>
      <c r="Q77" s="10">
        <v>7.0242994347961607E-2</v>
      </c>
      <c r="R77" s="10">
        <v>0.10157124715912783</v>
      </c>
      <c r="S77" s="10">
        <v>4.1454715305324311E-2</v>
      </c>
      <c r="T77" s="10">
        <v>0.13720418721599228</v>
      </c>
      <c r="U77" s="10">
        <v>7.4069540994342528E-2</v>
      </c>
      <c r="V77" s="10">
        <v>0</v>
      </c>
      <c r="W77" s="10">
        <v>0</v>
      </c>
      <c r="X77" s="9" t="s">
        <v>31</v>
      </c>
      <c r="Y77" s="10">
        <v>0.29668258483390841</v>
      </c>
    </row>
    <row r="78" spans="1:25" x14ac:dyDescent="0.15">
      <c r="A78" s="14" t="s">
        <v>64</v>
      </c>
      <c r="B78" s="10">
        <v>7.501526764541698E-2</v>
      </c>
      <c r="C78" s="10">
        <v>5.2571230026808878E-2</v>
      </c>
      <c r="D78" s="10">
        <v>9.7549261326625059E-2</v>
      </c>
      <c r="E78" s="10">
        <v>7.501526764541698E-2</v>
      </c>
      <c r="F78" s="10">
        <v>6.2173996315310731E-2</v>
      </c>
      <c r="G78" s="10">
        <v>8.5562038139914379E-2</v>
      </c>
      <c r="H78" s="10">
        <v>0.10353592542954471</v>
      </c>
      <c r="I78" s="10">
        <v>7.501526764541698E-2</v>
      </c>
      <c r="J78" s="10">
        <v>4.8963600636143675E-2</v>
      </c>
      <c r="K78" s="10">
        <v>5.7564288694454388E-2</v>
      </c>
      <c r="L78" s="10">
        <v>6.673651625484206E-2</v>
      </c>
      <c r="M78" s="10">
        <v>0.12727491642166672</v>
      </c>
      <c r="N78" s="10">
        <v>7.501526764541698E-2</v>
      </c>
      <c r="O78" s="10">
        <v>8.9967482016111544E-2</v>
      </c>
      <c r="P78" s="10">
        <v>7.2761251439938335E-2</v>
      </c>
      <c r="Q78" s="10">
        <v>7.501526764541698E-2</v>
      </c>
      <c r="R78" s="10">
        <v>7.3167739663376766E-2</v>
      </c>
      <c r="S78" s="10">
        <v>9.0015618086577973E-2</v>
      </c>
      <c r="T78" s="10">
        <v>8.014967361690202E-2</v>
      </c>
      <c r="U78" s="10">
        <v>6.2074393941229274E-2</v>
      </c>
      <c r="V78" s="10">
        <v>0.39066208600379698</v>
      </c>
      <c r="W78" s="10">
        <v>0.2706570532507781</v>
      </c>
      <c r="X78" s="9" t="s">
        <v>31</v>
      </c>
      <c r="Y78" s="10">
        <v>0</v>
      </c>
    </row>
    <row r="79" spans="1:25" x14ac:dyDescent="0.15">
      <c r="A79" s="14" t="s">
        <v>65</v>
      </c>
      <c r="B79" s="10">
        <v>4.9734431023381901E-3</v>
      </c>
      <c r="C79" s="10">
        <v>0</v>
      </c>
      <c r="D79" s="10">
        <v>9.9668198443651525E-3</v>
      </c>
      <c r="E79" s="10">
        <v>4.9734431023381901E-3</v>
      </c>
      <c r="F79" s="10">
        <v>0</v>
      </c>
      <c r="G79" s="10">
        <v>0</v>
      </c>
      <c r="H79" s="10">
        <v>2.0217248383488651E-2</v>
      </c>
      <c r="I79" s="10">
        <v>4.9734431023381901E-3</v>
      </c>
      <c r="J79" s="10">
        <v>1.6818974815677474E-2</v>
      </c>
      <c r="K79" s="10">
        <v>0</v>
      </c>
      <c r="L79" s="10">
        <v>0</v>
      </c>
      <c r="M79" s="10">
        <v>0</v>
      </c>
      <c r="N79" s="10">
        <v>4.9734431023381901E-3</v>
      </c>
      <c r="O79" s="10">
        <v>1.7865120018877117E-2</v>
      </c>
      <c r="P79" s="10">
        <v>3.0300487685446429E-3</v>
      </c>
      <c r="Q79" s="10">
        <v>4.9734431023381901E-3</v>
      </c>
      <c r="R79" s="10">
        <v>3.0831246446791919E-2</v>
      </c>
      <c r="S79" s="10">
        <v>0</v>
      </c>
      <c r="T79" s="10">
        <v>0</v>
      </c>
      <c r="U79" s="10">
        <v>4.5816129374858803E-3</v>
      </c>
      <c r="V79" s="10">
        <v>0</v>
      </c>
      <c r="W79" s="10">
        <v>0</v>
      </c>
      <c r="X79" s="9" t="s">
        <v>31</v>
      </c>
      <c r="Y79" s="10">
        <v>0</v>
      </c>
    </row>
    <row r="80" spans="1:25" x14ac:dyDescent="0.15">
      <c r="A80" s="14" t="s">
        <v>12</v>
      </c>
      <c r="B80" s="10">
        <v>4.4532483913973485E-3</v>
      </c>
      <c r="C80" s="10">
        <v>3.6330060110420226E-3</v>
      </c>
      <c r="D80" s="10">
        <v>5.2767783163633359E-3</v>
      </c>
      <c r="E80" s="10">
        <v>4.4532483913973485E-3</v>
      </c>
      <c r="F80" s="10">
        <v>0</v>
      </c>
      <c r="G80" s="10">
        <v>0</v>
      </c>
      <c r="H80" s="10">
        <v>1.810263573738766E-2</v>
      </c>
      <c r="I80" s="10">
        <v>4.4532483913973485E-3</v>
      </c>
      <c r="J80" s="10">
        <v>8.9045455819093296E-3</v>
      </c>
      <c r="K80" s="10">
        <v>0</v>
      </c>
      <c r="L80" s="10">
        <v>7.4670333915720904E-3</v>
      </c>
      <c r="M80" s="10">
        <v>0</v>
      </c>
      <c r="N80" s="10">
        <v>4.4532483913973485E-3</v>
      </c>
      <c r="O80" s="10">
        <v>0</v>
      </c>
      <c r="P80" s="10">
        <v>5.1245666184089184E-3</v>
      </c>
      <c r="Q80" s="10">
        <v>4.4532483913973485E-3</v>
      </c>
      <c r="R80" s="10">
        <v>0</v>
      </c>
      <c r="S80" s="10">
        <v>0</v>
      </c>
      <c r="T80" s="10">
        <v>0</v>
      </c>
      <c r="U80" s="10">
        <v>7.7486477978991799E-3</v>
      </c>
      <c r="V80" s="10">
        <v>0</v>
      </c>
      <c r="W80" s="10">
        <v>0</v>
      </c>
      <c r="X80" s="9" t="s">
        <v>31</v>
      </c>
      <c r="Y80" s="10">
        <v>0</v>
      </c>
    </row>
    <row r="81" spans="1:25" x14ac:dyDescent="0.15">
      <c r="A81" s="19" t="s">
        <v>8</v>
      </c>
      <c r="B81" s="5"/>
      <c r="C81" s="5"/>
      <c r="D81" s="5"/>
      <c r="E81" s="6"/>
      <c r="F81" s="5"/>
      <c r="G81" s="5"/>
      <c r="H81" s="7"/>
      <c r="I81" s="6"/>
      <c r="J81" s="5"/>
      <c r="K81" s="5"/>
      <c r="L81" s="5"/>
      <c r="M81" s="7"/>
      <c r="N81" s="6"/>
      <c r="O81" s="5"/>
      <c r="P81" s="7"/>
      <c r="Q81" s="6"/>
      <c r="R81" s="5"/>
      <c r="S81" s="5"/>
      <c r="T81" s="5"/>
      <c r="U81" s="5"/>
      <c r="V81" s="5"/>
      <c r="W81" s="5"/>
      <c r="X81" s="5"/>
      <c r="Y81" s="7"/>
    </row>
    <row r="82" spans="1:25" x14ac:dyDescent="0.15">
      <c r="A82" s="13" t="s">
        <v>30</v>
      </c>
      <c r="B82" s="8">
        <v>500.00000000000153</v>
      </c>
      <c r="C82" s="8">
        <v>250.50000000000099</v>
      </c>
      <c r="D82" s="8">
        <v>249.49999999999972</v>
      </c>
      <c r="E82" s="8">
        <v>500.00000000000153</v>
      </c>
      <c r="F82" s="8">
        <v>320.00000000000091</v>
      </c>
      <c r="G82" s="8">
        <v>57.000000000000007</v>
      </c>
      <c r="H82" s="8">
        <v>122.99999999999993</v>
      </c>
      <c r="I82" s="8">
        <v>500.00000000000153</v>
      </c>
      <c r="J82" s="8">
        <v>147.85214785214816</v>
      </c>
      <c r="K82" s="8">
        <v>102.89710289710284</v>
      </c>
      <c r="L82" s="8">
        <v>121.87812187812206</v>
      </c>
      <c r="M82" s="8">
        <v>127.37262737262729</v>
      </c>
      <c r="N82" s="8">
        <v>500.00000000000153</v>
      </c>
      <c r="O82" s="8">
        <v>65.500000000000028</v>
      </c>
      <c r="P82" s="8">
        <v>434.50000000000114</v>
      </c>
      <c r="Q82" s="8">
        <v>500.00000000000153</v>
      </c>
      <c r="R82" s="8">
        <v>37.953877838053181</v>
      </c>
      <c r="S82" s="8">
        <v>140.19813431602969</v>
      </c>
      <c r="T82" s="8">
        <v>24.6217369126955</v>
      </c>
      <c r="U82" s="8">
        <v>287.35648512794262</v>
      </c>
      <c r="V82" s="8">
        <v>2.9243852492513227</v>
      </c>
      <c r="W82" s="8">
        <v>4.2757517763250128</v>
      </c>
      <c r="X82" s="9" t="s">
        <v>31</v>
      </c>
      <c r="Y82" s="8">
        <v>2.6696287797031695</v>
      </c>
    </row>
    <row r="83" spans="1:25" x14ac:dyDescent="0.15">
      <c r="A83" s="14" t="s">
        <v>66</v>
      </c>
      <c r="B83" s="10">
        <v>0.67643550785268824</v>
      </c>
      <c r="C83" s="10">
        <v>0.72808377399755897</v>
      </c>
      <c r="D83" s="10">
        <v>0.62458023462908263</v>
      </c>
      <c r="E83" s="10">
        <v>0.67643550785268824</v>
      </c>
      <c r="F83" s="10">
        <v>0.69871783044208124</v>
      </c>
      <c r="G83" s="10">
        <v>0.67692689171961196</v>
      </c>
      <c r="H83" s="10">
        <v>0.61823752322650738</v>
      </c>
      <c r="I83" s="10">
        <v>0.67643550785268824</v>
      </c>
      <c r="J83" s="10">
        <v>0.67243568664130438</v>
      </c>
      <c r="K83" s="10">
        <v>0.69898851492428982</v>
      </c>
      <c r="L83" s="10">
        <v>0.61975423231614357</v>
      </c>
      <c r="M83" s="10">
        <v>0.71709534649087237</v>
      </c>
      <c r="N83" s="10">
        <v>0.67643550785268824</v>
      </c>
      <c r="O83" s="10">
        <v>0.60446058940587266</v>
      </c>
      <c r="P83" s="10">
        <v>0.68728558186480904</v>
      </c>
      <c r="Q83" s="10">
        <v>0.67643550785268824</v>
      </c>
      <c r="R83" s="10">
        <v>0.54598659003491157</v>
      </c>
      <c r="S83" s="10">
        <v>0.66002086470920207</v>
      </c>
      <c r="T83" s="10">
        <v>0.69401770962687248</v>
      </c>
      <c r="U83" s="10">
        <v>0.70428608957460714</v>
      </c>
      <c r="V83" s="10">
        <v>0.60933791399620296</v>
      </c>
      <c r="W83" s="10">
        <v>0.42872456981044521</v>
      </c>
      <c r="X83" s="9" t="s">
        <v>31</v>
      </c>
      <c r="Y83" s="10">
        <v>0.70331741516609159</v>
      </c>
    </row>
    <row r="84" spans="1:25" x14ac:dyDescent="0.15">
      <c r="A84" s="14" t="s">
        <v>67</v>
      </c>
      <c r="B84" s="10">
        <v>0.23912253300815764</v>
      </c>
      <c r="C84" s="10">
        <v>0.21571198996458926</v>
      </c>
      <c r="D84" s="10">
        <v>0.26262690588356469</v>
      </c>
      <c r="E84" s="10">
        <v>0.23912253300815764</v>
      </c>
      <c r="F84" s="10">
        <v>0.23910817324260666</v>
      </c>
      <c r="G84" s="10">
        <v>0.23751107014047354</v>
      </c>
      <c r="H84" s="10">
        <v>0.23990666722307194</v>
      </c>
      <c r="I84" s="10">
        <v>0.23912253300815764</v>
      </c>
      <c r="J84" s="10">
        <v>0.25287719232496392</v>
      </c>
      <c r="K84" s="10">
        <v>0.24344719638125617</v>
      </c>
      <c r="L84" s="10">
        <v>0.30604221803744036</v>
      </c>
      <c r="M84" s="10">
        <v>0.15562973708746153</v>
      </c>
      <c r="N84" s="10">
        <v>0.23912253300815764</v>
      </c>
      <c r="O84" s="10">
        <v>0.28770680855913822</v>
      </c>
      <c r="P84" s="10">
        <v>0.23179855130829763</v>
      </c>
      <c r="Q84" s="10">
        <v>0.23912253300815764</v>
      </c>
      <c r="R84" s="10">
        <v>0.35001442385491977</v>
      </c>
      <c r="S84" s="10">
        <v>0.24996351720421961</v>
      </c>
      <c r="T84" s="10">
        <v>0.22583261675622532</v>
      </c>
      <c r="U84" s="10">
        <v>0.22130925574877863</v>
      </c>
      <c r="V84" s="10">
        <v>0</v>
      </c>
      <c r="W84" s="10">
        <v>0.30061837693877663</v>
      </c>
      <c r="X84" s="9" t="s">
        <v>31</v>
      </c>
      <c r="Y84" s="10">
        <v>0.29668258483390841</v>
      </c>
    </row>
    <row r="85" spans="1:25" x14ac:dyDescent="0.15">
      <c r="A85" s="14" t="s">
        <v>64</v>
      </c>
      <c r="B85" s="10">
        <v>7.501526764541698E-2</v>
      </c>
      <c r="C85" s="10">
        <v>5.2571230026808878E-2</v>
      </c>
      <c r="D85" s="10">
        <v>9.7549261326625059E-2</v>
      </c>
      <c r="E85" s="10">
        <v>7.501526764541698E-2</v>
      </c>
      <c r="F85" s="10">
        <v>6.2173996315310731E-2</v>
      </c>
      <c r="G85" s="10">
        <v>8.5562038139914379E-2</v>
      </c>
      <c r="H85" s="10">
        <v>0.10353592542954471</v>
      </c>
      <c r="I85" s="10">
        <v>7.501526764541698E-2</v>
      </c>
      <c r="J85" s="10">
        <v>4.8963600636143675E-2</v>
      </c>
      <c r="K85" s="10">
        <v>5.7564288694454388E-2</v>
      </c>
      <c r="L85" s="10">
        <v>6.673651625484206E-2</v>
      </c>
      <c r="M85" s="10">
        <v>0.12727491642166672</v>
      </c>
      <c r="N85" s="10">
        <v>7.501526764541698E-2</v>
      </c>
      <c r="O85" s="10">
        <v>8.9967482016111544E-2</v>
      </c>
      <c r="P85" s="10">
        <v>7.2761251439938335E-2</v>
      </c>
      <c r="Q85" s="10">
        <v>7.501526764541698E-2</v>
      </c>
      <c r="R85" s="10">
        <v>7.3167739663376766E-2</v>
      </c>
      <c r="S85" s="10">
        <v>9.0015618086577973E-2</v>
      </c>
      <c r="T85" s="10">
        <v>8.014967361690202E-2</v>
      </c>
      <c r="U85" s="10">
        <v>6.2074393941229274E-2</v>
      </c>
      <c r="V85" s="10">
        <v>0.39066208600379698</v>
      </c>
      <c r="W85" s="10">
        <v>0.2706570532507781</v>
      </c>
      <c r="X85" s="9" t="s">
        <v>31</v>
      </c>
      <c r="Y85" s="10">
        <v>0</v>
      </c>
    </row>
    <row r="86" spans="1:25" x14ac:dyDescent="0.15">
      <c r="A86" s="14" t="s">
        <v>65</v>
      </c>
      <c r="B86" s="10">
        <v>4.9734431023381901E-3</v>
      </c>
      <c r="C86" s="10">
        <v>0</v>
      </c>
      <c r="D86" s="10">
        <v>9.9668198443651525E-3</v>
      </c>
      <c r="E86" s="10">
        <v>4.9734431023381901E-3</v>
      </c>
      <c r="F86" s="10">
        <v>0</v>
      </c>
      <c r="G86" s="10">
        <v>0</v>
      </c>
      <c r="H86" s="10">
        <v>2.0217248383488651E-2</v>
      </c>
      <c r="I86" s="10">
        <v>4.9734431023381901E-3</v>
      </c>
      <c r="J86" s="10">
        <v>1.6818974815677474E-2</v>
      </c>
      <c r="K86" s="10">
        <v>0</v>
      </c>
      <c r="L86" s="10">
        <v>0</v>
      </c>
      <c r="M86" s="10">
        <v>0</v>
      </c>
      <c r="N86" s="10">
        <v>4.9734431023381901E-3</v>
      </c>
      <c r="O86" s="10">
        <v>1.7865120018877117E-2</v>
      </c>
      <c r="P86" s="10">
        <v>3.0300487685446429E-3</v>
      </c>
      <c r="Q86" s="10">
        <v>4.9734431023381901E-3</v>
      </c>
      <c r="R86" s="10">
        <v>3.0831246446791919E-2</v>
      </c>
      <c r="S86" s="10">
        <v>0</v>
      </c>
      <c r="T86" s="10">
        <v>0</v>
      </c>
      <c r="U86" s="10">
        <v>4.5816129374858803E-3</v>
      </c>
      <c r="V86" s="10">
        <v>0</v>
      </c>
      <c r="W86" s="10">
        <v>0</v>
      </c>
      <c r="X86" s="9" t="s">
        <v>31</v>
      </c>
      <c r="Y86" s="10">
        <v>0</v>
      </c>
    </row>
    <row r="87" spans="1:25" x14ac:dyDescent="0.15">
      <c r="A87" s="14" t="s">
        <v>12</v>
      </c>
      <c r="B87" s="10">
        <v>4.4532483913973485E-3</v>
      </c>
      <c r="C87" s="10">
        <v>3.6330060110420226E-3</v>
      </c>
      <c r="D87" s="10">
        <v>5.2767783163633359E-3</v>
      </c>
      <c r="E87" s="10">
        <v>4.4532483913973485E-3</v>
      </c>
      <c r="F87" s="10">
        <v>0</v>
      </c>
      <c r="G87" s="10">
        <v>0</v>
      </c>
      <c r="H87" s="10">
        <v>1.810263573738766E-2</v>
      </c>
      <c r="I87" s="10">
        <v>4.4532483913973485E-3</v>
      </c>
      <c r="J87" s="10">
        <v>8.9045455819093296E-3</v>
      </c>
      <c r="K87" s="10">
        <v>0</v>
      </c>
      <c r="L87" s="10">
        <v>7.4670333915720904E-3</v>
      </c>
      <c r="M87" s="10">
        <v>0</v>
      </c>
      <c r="N87" s="10">
        <v>4.4532483913973485E-3</v>
      </c>
      <c r="O87" s="10">
        <v>0</v>
      </c>
      <c r="P87" s="10">
        <v>5.1245666184089184E-3</v>
      </c>
      <c r="Q87" s="10">
        <v>4.4532483913973485E-3</v>
      </c>
      <c r="R87" s="10">
        <v>0</v>
      </c>
      <c r="S87" s="10">
        <v>0</v>
      </c>
      <c r="T87" s="10">
        <v>0</v>
      </c>
      <c r="U87" s="10">
        <v>7.7486477978991799E-3</v>
      </c>
      <c r="V87" s="10">
        <v>0</v>
      </c>
      <c r="W87" s="10">
        <v>0</v>
      </c>
      <c r="X87" s="9" t="s">
        <v>31</v>
      </c>
      <c r="Y87" s="10">
        <v>0</v>
      </c>
    </row>
    <row r="88" spans="1:25" x14ac:dyDescent="0.15">
      <c r="A88" s="19" t="s">
        <v>69</v>
      </c>
      <c r="B88" s="5"/>
      <c r="C88" s="5"/>
      <c r="D88" s="5"/>
      <c r="E88" s="6"/>
      <c r="F88" s="5"/>
      <c r="G88" s="5"/>
      <c r="H88" s="7"/>
      <c r="I88" s="6"/>
      <c r="J88" s="5"/>
      <c r="K88" s="5"/>
      <c r="L88" s="5"/>
      <c r="M88" s="7"/>
      <c r="N88" s="6"/>
      <c r="O88" s="5"/>
      <c r="P88" s="7"/>
      <c r="Q88" s="6"/>
      <c r="R88" s="5"/>
      <c r="S88" s="5"/>
      <c r="T88" s="5"/>
      <c r="U88" s="5"/>
      <c r="V88" s="5"/>
      <c r="W88" s="5"/>
      <c r="X88" s="5"/>
      <c r="Y88" s="7"/>
    </row>
    <row r="89" spans="1:25" x14ac:dyDescent="0.15">
      <c r="A89" s="13" t="s">
        <v>30</v>
      </c>
      <c r="B89" s="8">
        <v>500.00000000000153</v>
      </c>
      <c r="C89" s="8">
        <v>250.50000000000099</v>
      </c>
      <c r="D89" s="8">
        <v>249.49999999999972</v>
      </c>
      <c r="E89" s="8">
        <v>500.00000000000153</v>
      </c>
      <c r="F89" s="8">
        <v>320.00000000000091</v>
      </c>
      <c r="G89" s="8">
        <v>57.000000000000007</v>
      </c>
      <c r="H89" s="8">
        <v>122.99999999999993</v>
      </c>
      <c r="I89" s="8">
        <v>500.00000000000153</v>
      </c>
      <c r="J89" s="8">
        <v>147.85214785214816</v>
      </c>
      <c r="K89" s="8">
        <v>102.89710289710284</v>
      </c>
      <c r="L89" s="8">
        <v>121.87812187812206</v>
      </c>
      <c r="M89" s="8">
        <v>127.37262737262729</v>
      </c>
      <c r="N89" s="8">
        <v>500.00000000000153</v>
      </c>
      <c r="O89" s="8">
        <v>65.500000000000028</v>
      </c>
      <c r="P89" s="8">
        <v>434.50000000000114</v>
      </c>
      <c r="Q89" s="8">
        <v>500.00000000000153</v>
      </c>
      <c r="R89" s="8">
        <v>37.953877838053181</v>
      </c>
      <c r="S89" s="8">
        <v>140.19813431602969</v>
      </c>
      <c r="T89" s="8">
        <v>24.6217369126955</v>
      </c>
      <c r="U89" s="8">
        <v>287.35648512794262</v>
      </c>
      <c r="V89" s="8">
        <v>2.9243852492513227</v>
      </c>
      <c r="W89" s="8">
        <v>4.2757517763250128</v>
      </c>
      <c r="X89" s="9" t="s">
        <v>31</v>
      </c>
      <c r="Y89" s="8">
        <v>2.6696287797031695</v>
      </c>
    </row>
    <row r="90" spans="1:25" x14ac:dyDescent="0.15">
      <c r="A90" s="14" t="s">
        <v>70</v>
      </c>
      <c r="B90" s="10">
        <v>0.41374513535404828</v>
      </c>
      <c r="C90" s="10">
        <v>0.44300409384828632</v>
      </c>
      <c r="D90" s="10">
        <v>0.38436890648508293</v>
      </c>
      <c r="E90" s="10">
        <v>0.41374513535404828</v>
      </c>
      <c r="F90" s="10">
        <v>0.43827174825314313</v>
      </c>
      <c r="G90" s="10">
        <v>0.40170446176252744</v>
      </c>
      <c r="H90" s="10">
        <v>0.35551588549231056</v>
      </c>
      <c r="I90" s="10">
        <v>0.41374513535404828</v>
      </c>
      <c r="J90" s="10">
        <v>0.42676268210939383</v>
      </c>
      <c r="K90" s="10">
        <v>0.40616104549286075</v>
      </c>
      <c r="L90" s="10">
        <v>0.39235295257639091</v>
      </c>
      <c r="M90" s="10">
        <v>0.42523070896020781</v>
      </c>
      <c r="N90" s="10">
        <v>0.41374513535404828</v>
      </c>
      <c r="O90" s="10">
        <v>0.45713161673228736</v>
      </c>
      <c r="P90" s="10">
        <v>0.4072047106583645</v>
      </c>
      <c r="Q90" s="10">
        <v>0.41374513535404828</v>
      </c>
      <c r="R90" s="10">
        <v>0.49126136151391775</v>
      </c>
      <c r="S90" s="10">
        <v>0.40062715827383921</v>
      </c>
      <c r="T90" s="10">
        <v>0.37016882637447368</v>
      </c>
      <c r="U90" s="10">
        <v>0.40658238897648402</v>
      </c>
      <c r="V90" s="10">
        <v>0.74636121858265836</v>
      </c>
      <c r="W90" s="10">
        <v>0.6993816230612232</v>
      </c>
      <c r="X90" s="9" t="s">
        <v>31</v>
      </c>
      <c r="Y90" s="10">
        <v>0.35165870758304579</v>
      </c>
    </row>
    <row r="91" spans="1:25" x14ac:dyDescent="0.15">
      <c r="A91" s="14" t="s">
        <v>71</v>
      </c>
      <c r="B91" s="10">
        <v>0.42948609994851394</v>
      </c>
      <c r="C91" s="10">
        <v>0.41664515190910589</v>
      </c>
      <c r="D91" s="10">
        <v>0.44237851471353101</v>
      </c>
      <c r="E91" s="10">
        <v>0.42948609994851394</v>
      </c>
      <c r="F91" s="10">
        <v>0.41705771555063492</v>
      </c>
      <c r="G91" s="10">
        <v>0.47097060443295935</v>
      </c>
      <c r="H91" s="10">
        <v>0.44259558166971702</v>
      </c>
      <c r="I91" s="10">
        <v>0.42948609994851394</v>
      </c>
      <c r="J91" s="10">
        <v>0.49230825708233655</v>
      </c>
      <c r="K91" s="10">
        <v>0.4891900818402739</v>
      </c>
      <c r="L91" s="10">
        <v>0.48221070843127811</v>
      </c>
      <c r="M91" s="10">
        <v>0.25788145974808929</v>
      </c>
      <c r="N91" s="10">
        <v>0.42948609994851394</v>
      </c>
      <c r="O91" s="10">
        <v>0.4092617057145615</v>
      </c>
      <c r="P91" s="10">
        <v>0.43253488665121609</v>
      </c>
      <c r="Q91" s="10">
        <v>0.42948609994851394</v>
      </c>
      <c r="R91" s="10">
        <v>0.36498673596865672</v>
      </c>
      <c r="S91" s="10">
        <v>0.3961953067870172</v>
      </c>
      <c r="T91" s="10">
        <v>0.4959943430119173</v>
      </c>
      <c r="U91" s="10">
        <v>0.45297880641219079</v>
      </c>
      <c r="V91" s="10">
        <v>0.25363878141734164</v>
      </c>
      <c r="W91" s="10">
        <v>0.30061837693877663</v>
      </c>
      <c r="X91" s="9" t="s">
        <v>31</v>
      </c>
      <c r="Y91" s="10">
        <v>0.35165870758304579</v>
      </c>
    </row>
    <row r="92" spans="1:25" x14ac:dyDescent="0.15">
      <c r="A92" s="14" t="s">
        <v>11</v>
      </c>
      <c r="B92" s="10">
        <v>0.14675497139875654</v>
      </c>
      <c r="C92" s="10">
        <v>0.12989702053747043</v>
      </c>
      <c r="D92" s="10">
        <v>0.163680489197363</v>
      </c>
      <c r="E92" s="10">
        <v>0.14675497139875654</v>
      </c>
      <c r="F92" s="10">
        <v>0.13531440542571385</v>
      </c>
      <c r="G92" s="10">
        <v>0.12732493380451307</v>
      </c>
      <c r="H92" s="10">
        <v>0.18552320923815202</v>
      </c>
      <c r="I92" s="10">
        <v>0.14675497139875654</v>
      </c>
      <c r="J92" s="10">
        <v>8.0929060808267603E-2</v>
      </c>
      <c r="K92" s="10">
        <v>8.6233396326232378E-2</v>
      </c>
      <c r="L92" s="10">
        <v>9.9902654706230512E-2</v>
      </c>
      <c r="M92" s="10">
        <v>0.31688783129170356</v>
      </c>
      <c r="N92" s="10">
        <v>0.14675497139875654</v>
      </c>
      <c r="O92" s="10">
        <v>0.13360667755315056</v>
      </c>
      <c r="P92" s="10">
        <v>0.14873705021782968</v>
      </c>
      <c r="Q92" s="10">
        <v>0.14675497139875654</v>
      </c>
      <c r="R92" s="10">
        <v>0.14375190251742545</v>
      </c>
      <c r="S92" s="10">
        <v>0.20317753493914342</v>
      </c>
      <c r="T92" s="10">
        <v>0.1338368306136089</v>
      </c>
      <c r="U92" s="10">
        <v>0.12577108524332695</v>
      </c>
      <c r="V92" s="10">
        <v>0</v>
      </c>
      <c r="W92" s="10">
        <v>0</v>
      </c>
      <c r="X92" s="9" t="s">
        <v>31</v>
      </c>
      <c r="Y92" s="10">
        <v>0</v>
      </c>
    </row>
    <row r="93" spans="1:25" x14ac:dyDescent="0.15">
      <c r="A93" s="14" t="s">
        <v>12</v>
      </c>
      <c r="B93" s="10">
        <v>1.0013793298679699E-2</v>
      </c>
      <c r="C93" s="10">
        <v>1.0453733705133503E-2</v>
      </c>
      <c r="D93" s="10">
        <v>9.5720896040237015E-3</v>
      </c>
      <c r="E93" s="10">
        <v>1.0013793298679699E-2</v>
      </c>
      <c r="F93" s="10">
        <v>9.3561307705057207E-3</v>
      </c>
      <c r="G93" s="10">
        <v>0</v>
      </c>
      <c r="H93" s="10">
        <v>1.636532359982135E-2</v>
      </c>
      <c r="I93" s="10">
        <v>1.0013793298679699E-2</v>
      </c>
      <c r="J93" s="10">
        <v>0</v>
      </c>
      <c r="K93" s="10">
        <v>1.8415476340633456E-2</v>
      </c>
      <c r="L93" s="10">
        <v>2.5533684286097987E-2</v>
      </c>
      <c r="M93" s="10">
        <v>0</v>
      </c>
      <c r="N93" s="10">
        <v>1.0013793298679699E-2</v>
      </c>
      <c r="O93" s="10">
        <v>0</v>
      </c>
      <c r="P93" s="10">
        <v>1.1523352472588842E-2</v>
      </c>
      <c r="Q93" s="10">
        <v>1.0013793298679699E-2</v>
      </c>
      <c r="R93" s="10">
        <v>0</v>
      </c>
      <c r="S93" s="10">
        <v>0</v>
      </c>
      <c r="T93" s="10">
        <v>0</v>
      </c>
      <c r="U93" s="10">
        <v>1.4667719367996546E-2</v>
      </c>
      <c r="V93" s="10">
        <v>0</v>
      </c>
      <c r="W93" s="10">
        <v>0</v>
      </c>
      <c r="X93" s="9" t="s">
        <v>31</v>
      </c>
      <c r="Y93" s="10">
        <v>0.29668258483390841</v>
      </c>
    </row>
    <row r="94" spans="1:25" x14ac:dyDescent="0.15">
      <c r="A94" s="19" t="s">
        <v>72</v>
      </c>
      <c r="B94" s="5"/>
      <c r="C94" s="5"/>
      <c r="D94" s="5"/>
      <c r="E94" s="6"/>
      <c r="F94" s="5"/>
      <c r="G94" s="5"/>
      <c r="H94" s="7"/>
      <c r="I94" s="6"/>
      <c r="J94" s="5"/>
      <c r="K94" s="5"/>
      <c r="L94" s="5"/>
      <c r="M94" s="7"/>
      <c r="N94" s="6"/>
      <c r="O94" s="5"/>
      <c r="P94" s="7"/>
      <c r="Q94" s="6"/>
      <c r="R94" s="5"/>
      <c r="S94" s="5"/>
      <c r="T94" s="5"/>
      <c r="U94" s="5"/>
      <c r="V94" s="5"/>
      <c r="W94" s="5"/>
      <c r="X94" s="5"/>
      <c r="Y94" s="7"/>
    </row>
    <row r="95" spans="1:25" x14ac:dyDescent="0.15">
      <c r="A95" s="13" t="s">
        <v>30</v>
      </c>
      <c r="B95" s="8">
        <v>500.00000000000153</v>
      </c>
      <c r="C95" s="8">
        <v>250.50000000000099</v>
      </c>
      <c r="D95" s="8">
        <v>249.49999999999972</v>
      </c>
      <c r="E95" s="8">
        <v>500.00000000000153</v>
      </c>
      <c r="F95" s="8">
        <v>320.00000000000091</v>
      </c>
      <c r="G95" s="8">
        <v>57.000000000000007</v>
      </c>
      <c r="H95" s="8">
        <v>122.99999999999993</v>
      </c>
      <c r="I95" s="8">
        <v>500.00000000000153</v>
      </c>
      <c r="J95" s="8">
        <v>147.85214785214816</v>
      </c>
      <c r="K95" s="8">
        <v>102.89710289710284</v>
      </c>
      <c r="L95" s="8">
        <v>121.87812187812206</v>
      </c>
      <c r="M95" s="8">
        <v>127.37262737262729</v>
      </c>
      <c r="N95" s="8">
        <v>500.00000000000153</v>
      </c>
      <c r="O95" s="8">
        <v>65.500000000000028</v>
      </c>
      <c r="P95" s="8">
        <v>434.50000000000114</v>
      </c>
      <c r="Q95" s="8">
        <v>500.00000000000153</v>
      </c>
      <c r="R95" s="8">
        <v>37.953877838053181</v>
      </c>
      <c r="S95" s="8">
        <v>140.19813431602969</v>
      </c>
      <c r="T95" s="8">
        <v>24.6217369126955</v>
      </c>
      <c r="U95" s="8">
        <v>287.35648512794262</v>
      </c>
      <c r="V95" s="8">
        <v>2.9243852492513227</v>
      </c>
      <c r="W95" s="8">
        <v>4.2757517763250128</v>
      </c>
      <c r="X95" s="9" t="s">
        <v>31</v>
      </c>
      <c r="Y95" s="8">
        <v>2.6696287797031695</v>
      </c>
    </row>
    <row r="96" spans="1:25" x14ac:dyDescent="0.15">
      <c r="A96" s="14" t="s">
        <v>73</v>
      </c>
      <c r="B96" s="10">
        <v>4.4018480026178301E-2</v>
      </c>
      <c r="C96" s="10">
        <v>3.5536210707178918E-2</v>
      </c>
      <c r="D96" s="10">
        <v>5.253474641659673E-2</v>
      </c>
      <c r="E96" s="10">
        <v>4.4018480026178301E-2</v>
      </c>
      <c r="F96" s="10">
        <v>4.9270034896161975E-2</v>
      </c>
      <c r="G96" s="10">
        <v>1.4477375212082843E-2</v>
      </c>
      <c r="H96" s="10">
        <v>4.4045678530314027E-2</v>
      </c>
      <c r="I96" s="10">
        <v>4.4018480026178301E-2</v>
      </c>
      <c r="J96" s="10">
        <v>8.9680656155170756E-3</v>
      </c>
      <c r="K96" s="10">
        <v>5.230205849598317E-2</v>
      </c>
      <c r="L96" s="10">
        <v>2.1092703750018139E-2</v>
      </c>
      <c r="M96" s="10">
        <v>9.9949440466018086E-2</v>
      </c>
      <c r="N96" s="10">
        <v>4.4018480026178301E-2</v>
      </c>
      <c r="O96" s="10">
        <v>1.1324236809388613E-2</v>
      </c>
      <c r="P96" s="10">
        <v>4.8947071351148931E-2</v>
      </c>
      <c r="Q96" s="10">
        <v>4.4018480026178301E-2</v>
      </c>
      <c r="R96" s="10">
        <v>0</v>
      </c>
      <c r="S96" s="10">
        <v>5.864094502817279E-2</v>
      </c>
      <c r="T96" s="10">
        <v>3.0125312184312171E-2</v>
      </c>
      <c r="U96" s="10">
        <v>4.5400581124128488E-2</v>
      </c>
      <c r="V96" s="10">
        <v>0</v>
      </c>
      <c r="W96" s="10">
        <v>0</v>
      </c>
      <c r="X96" s="9" t="s">
        <v>31</v>
      </c>
      <c r="Y96" s="10">
        <v>0</v>
      </c>
    </row>
    <row r="97" spans="1:25" x14ac:dyDescent="0.15">
      <c r="A97" s="14" t="s">
        <v>74</v>
      </c>
      <c r="B97" s="10">
        <v>0.11992027067036461</v>
      </c>
      <c r="C97" s="10">
        <v>0.12065553144205722</v>
      </c>
      <c r="D97" s="10">
        <v>0.11918206296171165</v>
      </c>
      <c r="E97" s="10">
        <v>0.11992027067036461</v>
      </c>
      <c r="F97" s="10">
        <v>0.14374080430698333</v>
      </c>
      <c r="G97" s="10">
        <v>5.8501746545906744E-2</v>
      </c>
      <c r="H97" s="10">
        <v>8.641039352708127E-2</v>
      </c>
      <c r="I97" s="10">
        <v>0.11992027067036461</v>
      </c>
      <c r="J97" s="10">
        <v>0.17717967737576917</v>
      </c>
      <c r="K97" s="10">
        <v>9.9087439051900511E-2</v>
      </c>
      <c r="L97" s="10">
        <v>8.6896667213753512E-2</v>
      </c>
      <c r="M97" s="10">
        <v>0.10188316546258898</v>
      </c>
      <c r="N97" s="10">
        <v>0.11992027067036461</v>
      </c>
      <c r="O97" s="10">
        <v>0.24194187462125025</v>
      </c>
      <c r="P97" s="10">
        <v>0.10152575960297</v>
      </c>
      <c r="Q97" s="10">
        <v>0.11992027067036461</v>
      </c>
      <c r="R97" s="10">
        <v>0.3351946434645493</v>
      </c>
      <c r="S97" s="10">
        <v>0.14273735700208864</v>
      </c>
      <c r="T97" s="10">
        <v>8.0530865996499473E-2</v>
      </c>
      <c r="U97" s="10">
        <v>7.3389020213473419E-2</v>
      </c>
      <c r="V97" s="10">
        <v>0.39066208600379698</v>
      </c>
      <c r="W97" s="10">
        <v>0.48501933815600068</v>
      </c>
      <c r="X97" s="9" t="s">
        <v>31</v>
      </c>
      <c r="Y97" s="10">
        <v>0.35165870758304579</v>
      </c>
    </row>
    <row r="98" spans="1:25" x14ac:dyDescent="0.15">
      <c r="A98" s="14" t="s">
        <v>75</v>
      </c>
      <c r="B98" s="10">
        <v>3.2587649357112052E-2</v>
      </c>
      <c r="C98" s="10">
        <v>2.6669007057418707E-2</v>
      </c>
      <c r="D98" s="10">
        <v>3.8530013670030748E-2</v>
      </c>
      <c r="E98" s="10">
        <v>3.2587649357112052E-2</v>
      </c>
      <c r="F98" s="10">
        <v>4.2517399821192424E-2</v>
      </c>
      <c r="G98" s="10">
        <v>2.0444744163604398E-2</v>
      </c>
      <c r="H98" s="10">
        <v>1.2381352182512285E-2</v>
      </c>
      <c r="I98" s="10">
        <v>3.2587649357112052E-2</v>
      </c>
      <c r="J98" s="10">
        <v>2.3244797568469582E-2</v>
      </c>
      <c r="K98" s="10">
        <v>1.5340129047179522E-2</v>
      </c>
      <c r="L98" s="10">
        <v>2.8613002769534969E-2</v>
      </c>
      <c r="M98" s="10">
        <v>6.1169167320457789E-2</v>
      </c>
      <c r="N98" s="10">
        <v>3.2587649357112052E-2</v>
      </c>
      <c r="O98" s="10">
        <v>4.4916573467884482E-2</v>
      </c>
      <c r="P98" s="10">
        <v>3.0729088875511176E-2</v>
      </c>
      <c r="Q98" s="10">
        <v>3.2587649357112052E-2</v>
      </c>
      <c r="R98" s="10">
        <v>1.9404706193090523E-2</v>
      </c>
      <c r="S98" s="10">
        <v>4.9135131980747343E-2</v>
      </c>
      <c r="T98" s="10">
        <v>8.9577421837909954E-2</v>
      </c>
      <c r="U98" s="10">
        <v>2.2491698005212335E-2</v>
      </c>
      <c r="V98" s="10">
        <v>0</v>
      </c>
      <c r="W98" s="10">
        <v>0</v>
      </c>
      <c r="X98" s="9" t="s">
        <v>31</v>
      </c>
      <c r="Y98" s="10">
        <v>0</v>
      </c>
    </row>
    <row r="99" spans="1:25" x14ac:dyDescent="0.15">
      <c r="A99" s="14" t="s">
        <v>76</v>
      </c>
      <c r="B99" s="10">
        <v>0.13167348295849945</v>
      </c>
      <c r="C99" s="10">
        <v>0.14512315598664555</v>
      </c>
      <c r="D99" s="10">
        <v>0.11816990342523093</v>
      </c>
      <c r="E99" s="10">
        <v>0.13167348295849945</v>
      </c>
      <c r="F99" s="10">
        <v>0.12737687709914911</v>
      </c>
      <c r="G99" s="10">
        <v>0.17712040114484923</v>
      </c>
      <c r="H99" s="10">
        <v>0.12179087757939608</v>
      </c>
      <c r="I99" s="10">
        <v>0.13167348295849945</v>
      </c>
      <c r="J99" s="10">
        <v>0.24141070886842381</v>
      </c>
      <c r="K99" s="10">
        <v>0.12255918737251426</v>
      </c>
      <c r="L99" s="10">
        <v>5.6846541030719309E-2</v>
      </c>
      <c r="M99" s="10">
        <v>8.3254266690867981E-2</v>
      </c>
      <c r="N99" s="10">
        <v>0.13167348295849945</v>
      </c>
      <c r="O99" s="10">
        <v>0.19998831796055735</v>
      </c>
      <c r="P99" s="10">
        <v>0.1213751591549673</v>
      </c>
      <c r="Q99" s="10">
        <v>0.13167348295849945</v>
      </c>
      <c r="R99" s="10">
        <v>0.22219343467422198</v>
      </c>
      <c r="S99" s="10">
        <v>0.17821009022802517</v>
      </c>
      <c r="T99" s="10">
        <v>0.1895127206873729</v>
      </c>
      <c r="U99" s="10">
        <v>9.6579635132355957E-2</v>
      </c>
      <c r="V99" s="10">
        <v>0</v>
      </c>
      <c r="W99" s="10">
        <v>0</v>
      </c>
      <c r="X99" s="9" t="s">
        <v>31</v>
      </c>
      <c r="Y99" s="10">
        <v>0</v>
      </c>
    </row>
    <row r="100" spans="1:25" x14ac:dyDescent="0.15">
      <c r="A100" s="14" t="s">
        <v>77</v>
      </c>
      <c r="B100" s="10">
        <v>4.6652388908241707E-2</v>
      </c>
      <c r="C100" s="10">
        <v>4.4449612619739641E-2</v>
      </c>
      <c r="D100" s="10">
        <v>4.8863993959423334E-2</v>
      </c>
      <c r="E100" s="10">
        <v>4.6652388908241707E-2</v>
      </c>
      <c r="F100" s="10">
        <v>5.6250032483031613E-2</v>
      </c>
      <c r="G100" s="10">
        <v>0</v>
      </c>
      <c r="H100" s="10">
        <v>4.330230942724201E-2</v>
      </c>
      <c r="I100" s="10">
        <v>4.6652388908241707E-2</v>
      </c>
      <c r="J100" s="10">
        <v>6.0271060642676774E-2</v>
      </c>
      <c r="K100" s="10">
        <v>4.8370828493924378E-2</v>
      </c>
      <c r="L100" s="10">
        <v>4.3653600808568629E-2</v>
      </c>
      <c r="M100" s="10">
        <v>3.2325247372072811E-2</v>
      </c>
      <c r="N100" s="10">
        <v>4.6652388908241707E-2</v>
      </c>
      <c r="O100" s="10">
        <v>5.5737633921093079E-2</v>
      </c>
      <c r="P100" s="10">
        <v>4.5282806518502368E-2</v>
      </c>
      <c r="Q100" s="10">
        <v>4.6652388908241707E-2</v>
      </c>
      <c r="R100" s="10">
        <v>5.8238229757524657E-2</v>
      </c>
      <c r="S100" s="10">
        <v>4.22877636128857E-2</v>
      </c>
      <c r="T100" s="10">
        <v>5.850311735592089E-2</v>
      </c>
      <c r="U100" s="10">
        <v>4.783853708137082E-2</v>
      </c>
      <c r="V100" s="10">
        <v>0</v>
      </c>
      <c r="W100" s="10">
        <v>0</v>
      </c>
      <c r="X100" s="9" t="s">
        <v>31</v>
      </c>
      <c r="Y100" s="10">
        <v>0</v>
      </c>
    </row>
    <row r="101" spans="1:25" x14ac:dyDescent="0.15">
      <c r="A101" s="14" t="s">
        <v>78</v>
      </c>
      <c r="B101" s="10">
        <v>0.55761691494059307</v>
      </c>
      <c r="C101" s="10">
        <v>0.56808771607065045</v>
      </c>
      <c r="D101" s="10">
        <v>0.54710414667173912</v>
      </c>
      <c r="E101" s="10">
        <v>0.55761691494059307</v>
      </c>
      <c r="F101" s="10">
        <v>0.52003337701156871</v>
      </c>
      <c r="G101" s="10">
        <v>0.63691102304659841</v>
      </c>
      <c r="H101" s="10">
        <v>0.61864917490194082</v>
      </c>
      <c r="I101" s="10">
        <v>0.55761691494059307</v>
      </c>
      <c r="J101" s="10">
        <v>0.43912402974671433</v>
      </c>
      <c r="K101" s="10">
        <v>0.60702698169899993</v>
      </c>
      <c r="L101" s="10">
        <v>0.70453302793479511</v>
      </c>
      <c r="M101" s="10">
        <v>0.51466745884087439</v>
      </c>
      <c r="N101" s="10">
        <v>0.55761691494059307</v>
      </c>
      <c r="O101" s="10">
        <v>0.41888619058623694</v>
      </c>
      <c r="P101" s="10">
        <v>0.57853029225983488</v>
      </c>
      <c r="Q101" s="10">
        <v>0.55761691494059307</v>
      </c>
      <c r="R101" s="10">
        <v>0.33756200259988078</v>
      </c>
      <c r="S101" s="10">
        <v>0.44098522920030114</v>
      </c>
      <c r="T101" s="10">
        <v>0.52162524975367242</v>
      </c>
      <c r="U101" s="10">
        <v>0.64912370213792525</v>
      </c>
      <c r="V101" s="10">
        <v>0.60933791399620296</v>
      </c>
      <c r="W101" s="10">
        <v>0.30061837693877663</v>
      </c>
      <c r="X101" s="9" t="s">
        <v>31</v>
      </c>
      <c r="Y101" s="10">
        <v>0.64834129241695426</v>
      </c>
    </row>
    <row r="102" spans="1:25" x14ac:dyDescent="0.15">
      <c r="A102" s="14" t="s">
        <v>79</v>
      </c>
      <c r="B102" s="10">
        <v>1.9739393907855386E-2</v>
      </c>
      <c r="C102" s="10">
        <v>2.0631155533461662E-2</v>
      </c>
      <c r="D102" s="10">
        <v>1.8844058087356966E-2</v>
      </c>
      <c r="E102" s="10">
        <v>1.9739393907855386E-2</v>
      </c>
      <c r="F102" s="10">
        <v>1.8383754731195519E-2</v>
      </c>
      <c r="G102" s="10">
        <v>1.3740114635579347E-2</v>
      </c>
      <c r="H102" s="10">
        <v>2.6046413867618867E-2</v>
      </c>
      <c r="I102" s="10">
        <v>1.9739393907855386E-2</v>
      </c>
      <c r="J102" s="10">
        <v>2.1712508628338102E-2</v>
      </c>
      <c r="K102" s="10">
        <v>4.4518766478602347E-2</v>
      </c>
      <c r="L102" s="10">
        <v>7.5202990195168294E-3</v>
      </c>
      <c r="M102" s="10">
        <v>9.1231838918471569E-3</v>
      </c>
      <c r="N102" s="10">
        <v>1.9739393907855386E-2</v>
      </c>
      <c r="O102" s="10">
        <v>0</v>
      </c>
      <c r="P102" s="10">
        <v>2.2715067788095969E-2</v>
      </c>
      <c r="Q102" s="10">
        <v>1.9739393907855386E-2</v>
      </c>
      <c r="R102" s="10">
        <v>0</v>
      </c>
      <c r="S102" s="10">
        <v>6.6962246750068332E-3</v>
      </c>
      <c r="T102" s="10">
        <v>0</v>
      </c>
      <c r="U102" s="10">
        <v>3.1079509980623581E-2</v>
      </c>
      <c r="V102" s="10">
        <v>0</v>
      </c>
      <c r="W102" s="10">
        <v>0</v>
      </c>
      <c r="X102" s="9" t="s">
        <v>31</v>
      </c>
      <c r="Y102" s="10">
        <v>0</v>
      </c>
    </row>
    <row r="103" spans="1:25" x14ac:dyDescent="0.15">
      <c r="A103" s="14" t="s">
        <v>80</v>
      </c>
      <c r="B103" s="10">
        <v>3.0516043624376463E-2</v>
      </c>
      <c r="C103" s="10">
        <v>2.8224222193601472E-2</v>
      </c>
      <c r="D103" s="10">
        <v>3.2817050712188753E-2</v>
      </c>
      <c r="E103" s="10">
        <v>3.0516043624376463E-2</v>
      </c>
      <c r="F103" s="10">
        <v>2.9640977997060641E-2</v>
      </c>
      <c r="G103" s="10">
        <v>5.8501746545906744E-2</v>
      </c>
      <c r="H103" s="10">
        <v>1.9823652845627371E-2</v>
      </c>
      <c r="I103" s="10">
        <v>3.0516043624376463E-2</v>
      </c>
      <c r="J103" s="10">
        <v>1.918460597217966E-2</v>
      </c>
      <c r="K103" s="10">
        <v>1.0794609360896171E-2</v>
      </c>
      <c r="L103" s="10">
        <v>3.5856825062003245E-2</v>
      </c>
      <c r="M103" s="10">
        <v>5.449082924220526E-2</v>
      </c>
      <c r="N103" s="10">
        <v>3.0516043624376463E-2</v>
      </c>
      <c r="O103" s="10">
        <v>2.7205172633588799E-2</v>
      </c>
      <c r="P103" s="10">
        <v>3.1015150758776013E-2</v>
      </c>
      <c r="Q103" s="10">
        <v>3.0516043624376463E-2</v>
      </c>
      <c r="R103" s="10">
        <v>2.7406983310732737E-2</v>
      </c>
      <c r="S103" s="10">
        <v>5.871845525658255E-2</v>
      </c>
      <c r="T103" s="10">
        <v>3.0125312184312171E-2</v>
      </c>
      <c r="U103" s="10">
        <v>1.8248640275027365E-2</v>
      </c>
      <c r="V103" s="10">
        <v>0</v>
      </c>
      <c r="W103" s="10">
        <v>0</v>
      </c>
      <c r="X103" s="9" t="s">
        <v>31</v>
      </c>
      <c r="Y103" s="10">
        <v>0</v>
      </c>
    </row>
    <row r="104" spans="1:25" x14ac:dyDescent="0.15">
      <c r="A104" s="14" t="s">
        <v>81</v>
      </c>
      <c r="B104" s="10">
        <v>1.7275375606776482E-2</v>
      </c>
      <c r="C104" s="10">
        <v>1.0623388389243314E-2</v>
      </c>
      <c r="D104" s="10">
        <v>2.3954024095722705E-2</v>
      </c>
      <c r="E104" s="10">
        <v>1.7275375606776482E-2</v>
      </c>
      <c r="F104" s="10">
        <v>1.2786741653654574E-2</v>
      </c>
      <c r="G104" s="10">
        <v>2.0302848705472068E-2</v>
      </c>
      <c r="H104" s="10">
        <v>2.755014713826737E-2</v>
      </c>
      <c r="I104" s="10">
        <v>1.7275375606776482E-2</v>
      </c>
      <c r="J104" s="10">
        <v>8.9045455819093296E-3</v>
      </c>
      <c r="K104" s="10">
        <v>0</v>
      </c>
      <c r="L104" s="10">
        <v>1.4987332411088919E-2</v>
      </c>
      <c r="M104" s="10">
        <v>4.3137240713068438E-2</v>
      </c>
      <c r="N104" s="10">
        <v>1.7275375606776482E-2</v>
      </c>
      <c r="O104" s="10">
        <v>0</v>
      </c>
      <c r="P104" s="10">
        <v>1.9879603690191587E-2</v>
      </c>
      <c r="Q104" s="10">
        <v>1.7275375606776482E-2</v>
      </c>
      <c r="R104" s="10">
        <v>0</v>
      </c>
      <c r="S104" s="10">
        <v>2.2588803016189429E-2</v>
      </c>
      <c r="T104" s="10">
        <v>0</v>
      </c>
      <c r="U104" s="10">
        <v>1.5848676049882399E-2</v>
      </c>
      <c r="V104" s="10">
        <v>0</v>
      </c>
      <c r="W104" s="10">
        <v>0.21436228490522261</v>
      </c>
      <c r="X104" s="9" t="s">
        <v>31</v>
      </c>
      <c r="Y104" s="10">
        <v>0</v>
      </c>
    </row>
    <row r="105" spans="1:25" ht="24" x14ac:dyDescent="0.15">
      <c r="A105" s="19" t="s">
        <v>82</v>
      </c>
      <c r="B105" s="5"/>
      <c r="C105" s="5"/>
      <c r="D105" s="5"/>
      <c r="E105" s="6"/>
      <c r="F105" s="5"/>
      <c r="G105" s="5"/>
      <c r="H105" s="7"/>
      <c r="I105" s="6"/>
      <c r="J105" s="5"/>
      <c r="K105" s="5"/>
      <c r="L105" s="5"/>
      <c r="M105" s="7"/>
      <c r="N105" s="6"/>
      <c r="O105" s="5"/>
      <c r="P105" s="7"/>
      <c r="Q105" s="6"/>
      <c r="R105" s="5"/>
      <c r="S105" s="5"/>
      <c r="T105" s="5"/>
      <c r="U105" s="5"/>
      <c r="V105" s="5"/>
      <c r="W105" s="5"/>
      <c r="X105" s="5"/>
      <c r="Y105" s="7"/>
    </row>
    <row r="106" spans="1:25" x14ac:dyDescent="0.15">
      <c r="A106" s="13" t="s">
        <v>30</v>
      </c>
      <c r="B106" s="8">
        <v>500.00000000000153</v>
      </c>
      <c r="C106" s="8">
        <v>250.50000000000099</v>
      </c>
      <c r="D106" s="8">
        <v>249.49999999999972</v>
      </c>
      <c r="E106" s="8">
        <v>500.00000000000153</v>
      </c>
      <c r="F106" s="8">
        <v>320.00000000000091</v>
      </c>
      <c r="G106" s="8">
        <v>57.000000000000007</v>
      </c>
      <c r="H106" s="8">
        <v>122.99999999999993</v>
      </c>
      <c r="I106" s="8">
        <v>500.00000000000153</v>
      </c>
      <c r="J106" s="8">
        <v>147.85214785214816</v>
      </c>
      <c r="K106" s="8">
        <v>102.89710289710284</v>
      </c>
      <c r="L106" s="8">
        <v>121.87812187812206</v>
      </c>
      <c r="M106" s="8">
        <v>127.37262737262729</v>
      </c>
      <c r="N106" s="8">
        <v>500.00000000000153</v>
      </c>
      <c r="O106" s="8">
        <v>65.500000000000028</v>
      </c>
      <c r="P106" s="8">
        <v>434.50000000000114</v>
      </c>
      <c r="Q106" s="8">
        <v>500.00000000000153</v>
      </c>
      <c r="R106" s="8">
        <v>37.953877838053181</v>
      </c>
      <c r="S106" s="8">
        <v>140.19813431602969</v>
      </c>
      <c r="T106" s="8">
        <v>24.6217369126955</v>
      </c>
      <c r="U106" s="8">
        <v>287.35648512794262</v>
      </c>
      <c r="V106" s="8">
        <v>2.9243852492513227</v>
      </c>
      <c r="W106" s="8">
        <v>4.2757517763250128</v>
      </c>
      <c r="X106" s="9" t="s">
        <v>31</v>
      </c>
      <c r="Y106" s="8">
        <v>2.6696287797031695</v>
      </c>
    </row>
    <row r="107" spans="1:25" x14ac:dyDescent="0.15">
      <c r="A107" s="14" t="s">
        <v>83</v>
      </c>
      <c r="B107" s="10">
        <v>0.10674166554178972</v>
      </c>
      <c r="C107" s="10">
        <v>0.10886666193169199</v>
      </c>
      <c r="D107" s="10">
        <v>0.10460815213228895</v>
      </c>
      <c r="E107" s="10">
        <v>0.10674166554178972</v>
      </c>
      <c r="F107" s="10">
        <v>0.121368897472063</v>
      </c>
      <c r="G107" s="10">
        <v>3.4042963341051419E-2</v>
      </c>
      <c r="H107" s="10">
        <v>0.10237672088938884</v>
      </c>
      <c r="I107" s="10">
        <v>0.10674166554178972</v>
      </c>
      <c r="J107" s="10">
        <v>6.7478594415003729E-2</v>
      </c>
      <c r="K107" s="10">
        <v>0.11231386859192619</v>
      </c>
      <c r="L107" s="10">
        <v>6.9037887297134767E-2</v>
      </c>
      <c r="M107" s="10">
        <v>0.18389349737275693</v>
      </c>
      <c r="N107" s="10">
        <v>0.10674166554178972</v>
      </c>
      <c r="O107" s="10">
        <v>3.689331295184204E-2</v>
      </c>
      <c r="P107" s="10">
        <v>0.117271164033485</v>
      </c>
      <c r="Q107" s="10">
        <v>0.10674166554178972</v>
      </c>
      <c r="R107" s="10">
        <v>6.3669699540499128E-2</v>
      </c>
      <c r="S107" s="10">
        <v>0.16521232333828562</v>
      </c>
      <c r="T107" s="10">
        <v>0</v>
      </c>
      <c r="U107" s="10">
        <v>9.3525995566372921E-2</v>
      </c>
      <c r="V107" s="10">
        <v>0</v>
      </c>
      <c r="W107" s="10">
        <v>0.21436228490522261</v>
      </c>
      <c r="X107" s="9" t="s">
        <v>31</v>
      </c>
      <c r="Y107" s="10">
        <v>0</v>
      </c>
    </row>
    <row r="108" spans="1:25" x14ac:dyDescent="0.15">
      <c r="A108" s="14" t="s">
        <v>84</v>
      </c>
      <c r="B108" s="10">
        <v>0.2184440714014588</v>
      </c>
      <c r="C108" s="10">
        <v>0.23392663771015307</v>
      </c>
      <c r="D108" s="10">
        <v>0.20289945071878268</v>
      </c>
      <c r="E108" s="10">
        <v>0.2184440714014588</v>
      </c>
      <c r="F108" s="10">
        <v>0.20614193733663666</v>
      </c>
      <c r="G108" s="10">
        <v>0.25716187593728085</v>
      </c>
      <c r="H108" s="10">
        <v>0.23250722621610448</v>
      </c>
      <c r="I108" s="10">
        <v>0.2184440714014588</v>
      </c>
      <c r="J108" s="10">
        <v>0.15652906784448506</v>
      </c>
      <c r="K108" s="10">
        <v>0.19398721381914863</v>
      </c>
      <c r="L108" s="10">
        <v>0.23248234174123744</v>
      </c>
      <c r="M108" s="10">
        <v>0.29663864297759507</v>
      </c>
      <c r="N108" s="10">
        <v>0.2184440714014588</v>
      </c>
      <c r="O108" s="10">
        <v>0.20943498803652089</v>
      </c>
      <c r="P108" s="10">
        <v>0.21980217257615037</v>
      </c>
      <c r="Q108" s="10">
        <v>0.2184440714014588</v>
      </c>
      <c r="R108" s="10">
        <v>0.13100550248135298</v>
      </c>
      <c r="S108" s="10">
        <v>0.17725738338636371</v>
      </c>
      <c r="T108" s="10">
        <v>0.30880755749730876</v>
      </c>
      <c r="U108" s="10">
        <v>0.23857762920052139</v>
      </c>
      <c r="V108" s="10">
        <v>0.39066208600379698</v>
      </c>
      <c r="W108" s="10">
        <v>0.2706570532507781</v>
      </c>
      <c r="X108" s="9" t="s">
        <v>31</v>
      </c>
      <c r="Y108" s="10">
        <v>0.35165870758304579</v>
      </c>
    </row>
    <row r="109" spans="1:25" x14ac:dyDescent="0.15">
      <c r="A109" s="14" t="s">
        <v>85</v>
      </c>
      <c r="B109" s="10">
        <v>3.4076020053776745E-2</v>
      </c>
      <c r="C109" s="10">
        <v>2.0271519054344562E-2</v>
      </c>
      <c r="D109" s="10">
        <v>4.7935849714529487E-2</v>
      </c>
      <c r="E109" s="10">
        <v>3.4076020053776745E-2</v>
      </c>
      <c r="F109" s="10">
        <v>2.7503679504270628E-2</v>
      </c>
      <c r="G109" s="10">
        <v>4.6749155064363668E-2</v>
      </c>
      <c r="H109" s="10">
        <v>4.5301875990675387E-2</v>
      </c>
      <c r="I109" s="10">
        <v>3.4076020053776745E-2</v>
      </c>
      <c r="J109" s="10">
        <v>3.0662348512212844E-2</v>
      </c>
      <c r="K109" s="10">
        <v>6.5901457591623844E-2</v>
      </c>
      <c r="L109" s="10">
        <v>2.1092703750018139E-2</v>
      </c>
      <c r="M109" s="10">
        <v>2.4751846805241836E-2</v>
      </c>
      <c r="N109" s="10">
        <v>3.4076020053776745E-2</v>
      </c>
      <c r="O109" s="10">
        <v>0</v>
      </c>
      <c r="P109" s="10">
        <v>3.9212911454288561E-2</v>
      </c>
      <c r="Q109" s="10">
        <v>3.4076020053776745E-2</v>
      </c>
      <c r="R109" s="10">
        <v>0</v>
      </c>
      <c r="S109" s="10">
        <v>3.1958382697277667E-2</v>
      </c>
      <c r="T109" s="10">
        <v>0</v>
      </c>
      <c r="U109" s="10">
        <v>4.3700090469095579E-2</v>
      </c>
      <c r="V109" s="10">
        <v>0</v>
      </c>
      <c r="W109" s="10">
        <v>0</v>
      </c>
      <c r="X109" s="9" t="s">
        <v>31</v>
      </c>
      <c r="Y109" s="10">
        <v>0</v>
      </c>
    </row>
    <row r="110" spans="1:25" x14ac:dyDescent="0.15">
      <c r="A110" s="14" t="s">
        <v>86</v>
      </c>
      <c r="B110" s="10">
        <v>0.28576351468802036</v>
      </c>
      <c r="C110" s="10">
        <v>0.30048256283371311</v>
      </c>
      <c r="D110" s="10">
        <v>0.27098547236138282</v>
      </c>
      <c r="E110" s="10">
        <v>0.28576351468802036</v>
      </c>
      <c r="F110" s="10">
        <v>0.31861862992352868</v>
      </c>
      <c r="G110" s="10">
        <v>0.26746029431383006</v>
      </c>
      <c r="H110" s="10">
        <v>0.20876877229750154</v>
      </c>
      <c r="I110" s="10">
        <v>0.28576351468802036</v>
      </c>
      <c r="J110" s="10">
        <v>0.3329720405033248</v>
      </c>
      <c r="K110" s="10">
        <v>0.38981737566024477</v>
      </c>
      <c r="L110" s="10">
        <v>0.34613775181961542</v>
      </c>
      <c r="M110" s="10">
        <v>8.913554268128536E-2</v>
      </c>
      <c r="N110" s="10">
        <v>0.28576351468802036</v>
      </c>
      <c r="O110" s="10">
        <v>0.29160395352694796</v>
      </c>
      <c r="P110" s="10">
        <v>0.28488308029458015</v>
      </c>
      <c r="Q110" s="10">
        <v>0.28576351468802036</v>
      </c>
      <c r="R110" s="10">
        <v>0.25122076153311268</v>
      </c>
      <c r="S110" s="10">
        <v>0.19489482412235631</v>
      </c>
      <c r="T110" s="10">
        <v>0.38848830593558181</v>
      </c>
      <c r="U110" s="10">
        <v>0.32964969293352719</v>
      </c>
      <c r="V110" s="10">
        <v>0</v>
      </c>
      <c r="W110" s="10">
        <v>0</v>
      </c>
      <c r="X110" s="9" t="s">
        <v>31</v>
      </c>
      <c r="Y110" s="10">
        <v>0.64834129241695426</v>
      </c>
    </row>
    <row r="111" spans="1:25" x14ac:dyDescent="0.15">
      <c r="A111" s="14" t="s">
        <v>11</v>
      </c>
      <c r="B111" s="10">
        <v>0.34943048233004265</v>
      </c>
      <c r="C111" s="10">
        <v>0.32538625921877734</v>
      </c>
      <c r="D111" s="10">
        <v>0.37357107507301673</v>
      </c>
      <c r="E111" s="10">
        <v>0.34943048233004265</v>
      </c>
      <c r="F111" s="10">
        <v>0.32054793393009628</v>
      </c>
      <c r="G111" s="10">
        <v>0.39458571134347381</v>
      </c>
      <c r="H111" s="10">
        <v>0.40364647773018408</v>
      </c>
      <c r="I111" s="10">
        <v>0.34943048233004265</v>
      </c>
      <c r="J111" s="10">
        <v>0.40596308006757814</v>
      </c>
      <c r="K111" s="10">
        <v>0.23798008433705675</v>
      </c>
      <c r="L111" s="10">
        <v>0.31626198298090319</v>
      </c>
      <c r="M111" s="10">
        <v>0.40558047016312154</v>
      </c>
      <c r="N111" s="10">
        <v>0.34943048233004265</v>
      </c>
      <c r="O111" s="10">
        <v>0.4620677454846886</v>
      </c>
      <c r="P111" s="10">
        <v>0.33245064173941152</v>
      </c>
      <c r="Q111" s="10">
        <v>0.34943048233004265</v>
      </c>
      <c r="R111" s="10">
        <v>0.55410403644503525</v>
      </c>
      <c r="S111" s="10">
        <v>0.4306770864557164</v>
      </c>
      <c r="T111" s="10">
        <v>0.30270413656710937</v>
      </c>
      <c r="U111" s="10">
        <v>0.28489960929859082</v>
      </c>
      <c r="V111" s="10">
        <v>0.60933791399620296</v>
      </c>
      <c r="W111" s="10">
        <v>0.51498066184399927</v>
      </c>
      <c r="X111" s="9" t="s">
        <v>31</v>
      </c>
      <c r="Y111" s="10">
        <v>0</v>
      </c>
    </row>
    <row r="112" spans="1:25" x14ac:dyDescent="0.15">
      <c r="A112" s="14" t="s">
        <v>12</v>
      </c>
      <c r="B112" s="10">
        <v>5.544245984909173E-3</v>
      </c>
      <c r="C112" s="10">
        <v>1.1066359251315704E-2</v>
      </c>
      <c r="D112" s="10">
        <v>0</v>
      </c>
      <c r="E112" s="10">
        <v>5.544245984909173E-3</v>
      </c>
      <c r="F112" s="10">
        <v>5.8189218334017481E-3</v>
      </c>
      <c r="G112" s="10">
        <v>0</v>
      </c>
      <c r="H112" s="10">
        <v>7.398926876146592E-3</v>
      </c>
      <c r="I112" s="10">
        <v>5.544245984909173E-3</v>
      </c>
      <c r="J112" s="10">
        <v>6.3948686573932203E-3</v>
      </c>
      <c r="K112" s="10">
        <v>0</v>
      </c>
      <c r="L112" s="10">
        <v>1.4987332411088919E-2</v>
      </c>
      <c r="M112" s="10">
        <v>0</v>
      </c>
      <c r="N112" s="10">
        <v>5.544245984909173E-3</v>
      </c>
      <c r="O112" s="10">
        <v>0</v>
      </c>
      <c r="P112" s="10">
        <v>6.3800299020819046E-3</v>
      </c>
      <c r="Q112" s="10">
        <v>5.544245984909173E-3</v>
      </c>
      <c r="R112" s="10">
        <v>0</v>
      </c>
      <c r="S112" s="10">
        <v>0</v>
      </c>
      <c r="T112" s="10">
        <v>0</v>
      </c>
      <c r="U112" s="10">
        <v>9.6469825318900825E-3</v>
      </c>
      <c r="V112" s="10">
        <v>0</v>
      </c>
      <c r="W112" s="10">
        <v>0</v>
      </c>
      <c r="X112" s="9" t="s">
        <v>31</v>
      </c>
      <c r="Y112" s="10">
        <v>0</v>
      </c>
    </row>
    <row r="113" spans="1:25" ht="24" x14ac:dyDescent="0.15">
      <c r="A113" s="19" t="s">
        <v>87</v>
      </c>
      <c r="B113" s="5"/>
      <c r="C113" s="5"/>
      <c r="D113" s="5"/>
      <c r="E113" s="6"/>
      <c r="F113" s="5"/>
      <c r="G113" s="5"/>
      <c r="H113" s="7"/>
      <c r="I113" s="6"/>
      <c r="J113" s="5"/>
      <c r="K113" s="5"/>
      <c r="L113" s="5"/>
      <c r="M113" s="7"/>
      <c r="N113" s="6"/>
      <c r="O113" s="5"/>
      <c r="P113" s="7"/>
      <c r="Q113" s="6"/>
      <c r="R113" s="5"/>
      <c r="S113" s="5"/>
      <c r="T113" s="5"/>
      <c r="U113" s="5"/>
      <c r="V113" s="5"/>
      <c r="W113" s="5"/>
      <c r="X113" s="5"/>
      <c r="Y113" s="7"/>
    </row>
    <row r="114" spans="1:25" x14ac:dyDescent="0.15">
      <c r="A114" s="13" t="s">
        <v>30</v>
      </c>
      <c r="B114" s="8">
        <v>500.00000000000153</v>
      </c>
      <c r="C114" s="8">
        <v>250.50000000000099</v>
      </c>
      <c r="D114" s="8">
        <v>249.49999999999972</v>
      </c>
      <c r="E114" s="8">
        <v>500.00000000000153</v>
      </c>
      <c r="F114" s="8">
        <v>320.00000000000091</v>
      </c>
      <c r="G114" s="8">
        <v>57.000000000000007</v>
      </c>
      <c r="H114" s="8">
        <v>122.99999999999993</v>
      </c>
      <c r="I114" s="8">
        <v>500.00000000000153</v>
      </c>
      <c r="J114" s="8">
        <v>147.85214785214816</v>
      </c>
      <c r="K114" s="8">
        <v>102.89710289710284</v>
      </c>
      <c r="L114" s="8">
        <v>121.87812187812206</v>
      </c>
      <c r="M114" s="8">
        <v>127.37262737262729</v>
      </c>
      <c r="N114" s="8">
        <v>500.00000000000153</v>
      </c>
      <c r="O114" s="8">
        <v>65.500000000000028</v>
      </c>
      <c r="P114" s="8">
        <v>434.50000000000114</v>
      </c>
      <c r="Q114" s="8">
        <v>500.00000000000153</v>
      </c>
      <c r="R114" s="8">
        <v>37.953877838053181</v>
      </c>
      <c r="S114" s="8">
        <v>140.19813431602969</v>
      </c>
      <c r="T114" s="8">
        <v>24.6217369126955</v>
      </c>
      <c r="U114" s="8">
        <v>287.35648512794262</v>
      </c>
      <c r="V114" s="8">
        <v>2.9243852492513227</v>
      </c>
      <c r="W114" s="8">
        <v>4.2757517763250128</v>
      </c>
      <c r="X114" s="9" t="s">
        <v>31</v>
      </c>
      <c r="Y114" s="8">
        <v>2.6696287797031695</v>
      </c>
    </row>
    <row r="115" spans="1:25" x14ac:dyDescent="0.15">
      <c r="A115" s="14" t="s">
        <v>88</v>
      </c>
      <c r="B115" s="10">
        <v>5.6928608810606338E-2</v>
      </c>
      <c r="C115" s="10">
        <v>6.5167863203170598E-2</v>
      </c>
      <c r="D115" s="10">
        <v>4.8656331354344592E-2</v>
      </c>
      <c r="E115" s="10">
        <v>5.6928608810606338E-2</v>
      </c>
      <c r="F115" s="10">
        <v>6.0134403891723316E-2</v>
      </c>
      <c r="G115" s="10">
        <v>4.4274894720888566E-2</v>
      </c>
      <c r="H115" s="10">
        <v>5.445224521025286E-2</v>
      </c>
      <c r="I115" s="10">
        <v>5.6928608810606338E-2</v>
      </c>
      <c r="J115" s="10">
        <v>6.8222010885467657E-2</v>
      </c>
      <c r="K115" s="10">
        <v>6.4480872497145791E-2</v>
      </c>
      <c r="L115" s="10">
        <v>5.1158189132282539E-2</v>
      </c>
      <c r="M115" s="10">
        <v>4.3239860057371314E-2</v>
      </c>
      <c r="N115" s="10">
        <v>5.6928608810606338E-2</v>
      </c>
      <c r="O115" s="10">
        <v>5.4919579953251398E-2</v>
      </c>
      <c r="P115" s="10">
        <v>5.7231465865052303E-2</v>
      </c>
      <c r="Q115" s="10">
        <v>5.6928608810606338E-2</v>
      </c>
      <c r="R115" s="10">
        <v>2.2141699400305501E-2</v>
      </c>
      <c r="S115" s="10">
        <v>6.4727161713692236E-2</v>
      </c>
      <c r="T115" s="10">
        <v>0.11196891358831702</v>
      </c>
      <c r="U115" s="10">
        <v>5.4957676001299458E-2</v>
      </c>
      <c r="V115" s="10">
        <v>0</v>
      </c>
      <c r="W115" s="10">
        <v>0</v>
      </c>
      <c r="X115" s="9" t="s">
        <v>31</v>
      </c>
      <c r="Y115" s="10">
        <v>0</v>
      </c>
    </row>
    <row r="116" spans="1:25" x14ac:dyDescent="0.15">
      <c r="A116" s="14" t="s">
        <v>89</v>
      </c>
      <c r="B116" s="10">
        <v>0.20667734801872356</v>
      </c>
      <c r="C116" s="10">
        <v>0.23402881772984727</v>
      </c>
      <c r="D116" s="10">
        <v>0.17921625317849815</v>
      </c>
      <c r="E116" s="10">
        <v>0.20667734801872356</v>
      </c>
      <c r="F116" s="10">
        <v>0.22005298699084955</v>
      </c>
      <c r="G116" s="10">
        <v>0.15541921902242323</v>
      </c>
      <c r="H116" s="10">
        <v>0.19563270478058542</v>
      </c>
      <c r="I116" s="10">
        <v>0.20667734801872356</v>
      </c>
      <c r="J116" s="10">
        <v>0.16843039993587222</v>
      </c>
      <c r="K116" s="10">
        <v>0.28115212124959416</v>
      </c>
      <c r="L116" s="10">
        <v>0.13081140462817406</v>
      </c>
      <c r="M116" s="10">
        <v>0.26350316580013322</v>
      </c>
      <c r="N116" s="10">
        <v>0.20667734801872356</v>
      </c>
      <c r="O116" s="10">
        <v>0.1551243970079782</v>
      </c>
      <c r="P116" s="10">
        <v>0.21444885156579821</v>
      </c>
      <c r="Q116" s="10">
        <v>0.20667734801872356</v>
      </c>
      <c r="R116" s="10">
        <v>0.14053166913488349</v>
      </c>
      <c r="S116" s="10">
        <v>0.2361848485711347</v>
      </c>
      <c r="T116" s="10">
        <v>0.1537960103400289</v>
      </c>
      <c r="U116" s="10">
        <v>0.2057602863886302</v>
      </c>
      <c r="V116" s="10">
        <v>0.35569913257886132</v>
      </c>
      <c r="W116" s="10">
        <v>0</v>
      </c>
      <c r="X116" s="9" t="s">
        <v>31</v>
      </c>
      <c r="Y116" s="10">
        <v>0.35165870758304579</v>
      </c>
    </row>
    <row r="117" spans="1:25" x14ac:dyDescent="0.15">
      <c r="A117" s="14" t="s">
        <v>90</v>
      </c>
      <c r="B117" s="10">
        <v>0.1619277605665119</v>
      </c>
      <c r="C117" s="10">
        <v>0.14721033600697431</v>
      </c>
      <c r="D117" s="10">
        <v>0.17670417279963552</v>
      </c>
      <c r="E117" s="10">
        <v>0.1619277605665119</v>
      </c>
      <c r="F117" s="10">
        <v>0.173648035402099</v>
      </c>
      <c r="G117" s="10">
        <v>9.6519949331842061E-2</v>
      </c>
      <c r="H117" s="10">
        <v>0.16174692555015766</v>
      </c>
      <c r="I117" s="10">
        <v>0.1619277605665119</v>
      </c>
      <c r="J117" s="10">
        <v>7.6669217004456891E-2</v>
      </c>
      <c r="K117" s="10">
        <v>0.11283159493290829</v>
      </c>
      <c r="L117" s="10">
        <v>0.2406121462864739</v>
      </c>
      <c r="M117" s="10">
        <v>0.22526638370070934</v>
      </c>
      <c r="N117" s="10">
        <v>0.1619277605665119</v>
      </c>
      <c r="O117" s="10">
        <v>0.16927869252341884</v>
      </c>
      <c r="P117" s="10">
        <v>0.16081962237738115</v>
      </c>
      <c r="Q117" s="10">
        <v>0.1619277605665119</v>
      </c>
      <c r="R117" s="10">
        <v>0.13359183662258128</v>
      </c>
      <c r="S117" s="10">
        <v>0.14047686372002807</v>
      </c>
      <c r="T117" s="10">
        <v>0.2443948667913276</v>
      </c>
      <c r="U117" s="10">
        <v>0.17463163113410987</v>
      </c>
      <c r="V117" s="10">
        <v>0</v>
      </c>
      <c r="W117" s="10">
        <v>0</v>
      </c>
      <c r="X117" s="9" t="s">
        <v>31</v>
      </c>
      <c r="Y117" s="10">
        <v>0</v>
      </c>
    </row>
    <row r="118" spans="1:25" x14ac:dyDescent="0.15">
      <c r="A118" s="14" t="s">
        <v>91</v>
      </c>
      <c r="B118" s="10">
        <v>9.0564661932353421E-2</v>
      </c>
      <c r="C118" s="10">
        <v>0.10584876621617063</v>
      </c>
      <c r="D118" s="10">
        <v>7.5219298713531182E-2</v>
      </c>
      <c r="E118" s="10">
        <v>9.0564661932353421E-2</v>
      </c>
      <c r="F118" s="10">
        <v>8.725892927636586E-2</v>
      </c>
      <c r="G118" s="10">
        <v>0.1081151431898692</v>
      </c>
      <c r="H118" s="10">
        <v>9.1031792161928166E-2</v>
      </c>
      <c r="I118" s="10">
        <v>9.0564661932353421E-2</v>
      </c>
      <c r="J118" s="10">
        <v>0.12694980851397888</v>
      </c>
      <c r="K118" s="10">
        <v>6.975958175019345E-2</v>
      </c>
      <c r="L118" s="10">
        <v>0.13544798595022806</v>
      </c>
      <c r="M118" s="10">
        <v>2.2189415144128252E-2</v>
      </c>
      <c r="N118" s="10">
        <v>9.0564661932353421E-2</v>
      </c>
      <c r="O118" s="10">
        <v>6.0634445510735338E-2</v>
      </c>
      <c r="P118" s="10">
        <v>9.5076581784173941E-2</v>
      </c>
      <c r="Q118" s="10">
        <v>9.0564661932353421E-2</v>
      </c>
      <c r="R118" s="10">
        <v>6.4913058098603774E-2</v>
      </c>
      <c r="S118" s="10">
        <v>5.1182365965920226E-2</v>
      </c>
      <c r="T118" s="10">
        <v>6.1240760923199855E-2</v>
      </c>
      <c r="U118" s="10">
        <v>0.11284419164966442</v>
      </c>
      <c r="V118" s="10">
        <v>0</v>
      </c>
      <c r="W118" s="10">
        <v>0.21436228490522261</v>
      </c>
      <c r="X118" s="9" t="s">
        <v>31</v>
      </c>
      <c r="Y118" s="10">
        <v>0.29668258483390841</v>
      </c>
    </row>
    <row r="119" spans="1:25" x14ac:dyDescent="0.15">
      <c r="A119" s="14" t="s">
        <v>92</v>
      </c>
      <c r="B119" s="10">
        <v>3.4298691969627107E-2</v>
      </c>
      <c r="C119" s="10">
        <v>4.4365334767576807E-2</v>
      </c>
      <c r="D119" s="10">
        <v>2.4191701905954228E-2</v>
      </c>
      <c r="E119" s="10">
        <v>3.4298691969627107E-2</v>
      </c>
      <c r="F119" s="10">
        <v>3.6420674723230427E-2</v>
      </c>
      <c r="G119" s="10">
        <v>4.6042896748752726E-2</v>
      </c>
      <c r="H119" s="10">
        <v>2.3335650070739296E-2</v>
      </c>
      <c r="I119" s="10">
        <v>3.4298691969627107E-2</v>
      </c>
      <c r="J119" s="10">
        <v>4.2687830557860192E-2</v>
      </c>
      <c r="K119" s="10">
        <v>5.1360208034815336E-2</v>
      </c>
      <c r="L119" s="10">
        <v>2.9161006560779287E-2</v>
      </c>
      <c r="M119" s="10">
        <v>1.5693742590070961E-2</v>
      </c>
      <c r="N119" s="10">
        <v>3.4298691969627107E-2</v>
      </c>
      <c r="O119" s="10">
        <v>3.6014861709043888E-2</v>
      </c>
      <c r="P119" s="10">
        <v>3.4039982837448086E-2</v>
      </c>
      <c r="Q119" s="10">
        <v>3.4298691969627107E-2</v>
      </c>
      <c r="R119" s="10">
        <v>4.0689593736107886E-2</v>
      </c>
      <c r="S119" s="10">
        <v>3.9377018039530413E-2</v>
      </c>
      <c r="T119" s="10">
        <v>3.308643800763196E-2</v>
      </c>
      <c r="U119" s="10">
        <v>2.8991828281495768E-2</v>
      </c>
      <c r="V119" s="10">
        <v>0</v>
      </c>
      <c r="W119" s="10">
        <v>0</v>
      </c>
      <c r="X119" s="9" t="s">
        <v>31</v>
      </c>
      <c r="Y119" s="10">
        <v>0.35165870758304579</v>
      </c>
    </row>
    <row r="120" spans="1:25" x14ac:dyDescent="0.15">
      <c r="A120" s="14" t="s">
        <v>11</v>
      </c>
      <c r="B120" s="10">
        <v>0.44179507883170693</v>
      </c>
      <c r="C120" s="10">
        <v>0.39219701326099921</v>
      </c>
      <c r="D120" s="10">
        <v>0.49159193424438169</v>
      </c>
      <c r="E120" s="10">
        <v>0.44179507883170693</v>
      </c>
      <c r="F120" s="10">
        <v>0.41657562555180422</v>
      </c>
      <c r="G120" s="10">
        <v>0.54962789698622405</v>
      </c>
      <c r="H120" s="10">
        <v>0.45743535862651591</v>
      </c>
      <c r="I120" s="10">
        <v>0.44179507883170693</v>
      </c>
      <c r="J120" s="10">
        <v>0.50425099578757593</v>
      </c>
      <c r="K120" s="10">
        <v>0.40969746945952751</v>
      </c>
      <c r="L120" s="10">
        <v>0.40534223405048814</v>
      </c>
      <c r="M120" s="10">
        <v>0.43010743270758767</v>
      </c>
      <c r="N120" s="10">
        <v>0.44179507883170693</v>
      </c>
      <c r="O120" s="10">
        <v>0.52402802329557174</v>
      </c>
      <c r="P120" s="10">
        <v>0.42939862805522133</v>
      </c>
      <c r="Q120" s="10">
        <v>0.44179507883170693</v>
      </c>
      <c r="R120" s="10">
        <v>0.59813214300751794</v>
      </c>
      <c r="S120" s="10">
        <v>0.46130775020377868</v>
      </c>
      <c r="T120" s="10">
        <v>0.39551301034949454</v>
      </c>
      <c r="U120" s="10">
        <v>0.41251905645093029</v>
      </c>
      <c r="V120" s="10">
        <v>0.64430086742113857</v>
      </c>
      <c r="W120" s="10">
        <v>0.78563771509477731</v>
      </c>
      <c r="X120" s="9" t="s">
        <v>31</v>
      </c>
      <c r="Y120" s="10">
        <v>0</v>
      </c>
    </row>
    <row r="121" spans="1:25" x14ac:dyDescent="0.15">
      <c r="A121" s="14" t="s">
        <v>12</v>
      </c>
      <c r="B121" s="10">
        <v>7.8078498704679091E-3</v>
      </c>
      <c r="C121" s="10">
        <v>1.1181868815257328E-2</v>
      </c>
      <c r="D121" s="10">
        <v>4.4203078036552934E-3</v>
      </c>
      <c r="E121" s="10">
        <v>7.8078498704679091E-3</v>
      </c>
      <c r="F121" s="10">
        <v>5.9093441639247995E-3</v>
      </c>
      <c r="G121" s="10">
        <v>0</v>
      </c>
      <c r="H121" s="10">
        <v>1.636532359982135E-2</v>
      </c>
      <c r="I121" s="10">
        <v>7.8078498704679091E-3</v>
      </c>
      <c r="J121" s="10">
        <v>1.2789737314786441E-2</v>
      </c>
      <c r="K121" s="10">
        <v>1.0718152075815604E-2</v>
      </c>
      <c r="L121" s="10">
        <v>7.4670333915720904E-3</v>
      </c>
      <c r="M121" s="10">
        <v>0</v>
      </c>
      <c r="N121" s="10">
        <v>7.8078498704679091E-3</v>
      </c>
      <c r="O121" s="10">
        <v>0</v>
      </c>
      <c r="P121" s="10">
        <v>8.9848675149227994E-3</v>
      </c>
      <c r="Q121" s="10">
        <v>7.8078498704679091E-3</v>
      </c>
      <c r="R121" s="10">
        <v>0</v>
      </c>
      <c r="S121" s="10">
        <v>6.7439917859154173E-3</v>
      </c>
      <c r="T121" s="10">
        <v>0</v>
      </c>
      <c r="U121" s="10">
        <v>1.0295330093868542E-2</v>
      </c>
      <c r="V121" s="10">
        <v>0</v>
      </c>
      <c r="W121" s="10">
        <v>0</v>
      </c>
      <c r="X121" s="9" t="s">
        <v>31</v>
      </c>
      <c r="Y121" s="10">
        <v>0</v>
      </c>
    </row>
    <row r="122" spans="1:25" ht="24" x14ac:dyDescent="0.15">
      <c r="A122" s="19" t="s">
        <v>93</v>
      </c>
      <c r="B122" s="5"/>
      <c r="C122" s="5"/>
      <c r="D122" s="5"/>
      <c r="E122" s="6"/>
      <c r="F122" s="5"/>
      <c r="G122" s="5"/>
      <c r="H122" s="7"/>
      <c r="I122" s="6"/>
      <c r="J122" s="5"/>
      <c r="K122" s="5"/>
      <c r="L122" s="5"/>
      <c r="M122" s="7"/>
      <c r="N122" s="6"/>
      <c r="O122" s="5"/>
      <c r="P122" s="7"/>
      <c r="Q122" s="6"/>
      <c r="R122" s="5"/>
      <c r="S122" s="5"/>
      <c r="T122" s="5"/>
      <c r="U122" s="5"/>
      <c r="V122" s="5"/>
      <c r="W122" s="5"/>
      <c r="X122" s="5"/>
      <c r="Y122" s="7"/>
    </row>
    <row r="123" spans="1:25" x14ac:dyDescent="0.15">
      <c r="A123" s="13" t="s">
        <v>30</v>
      </c>
      <c r="B123" s="8">
        <v>500.00000000000153</v>
      </c>
      <c r="C123" s="8">
        <v>250.50000000000099</v>
      </c>
      <c r="D123" s="8">
        <v>249.49999999999972</v>
      </c>
      <c r="E123" s="8">
        <v>500.00000000000153</v>
      </c>
      <c r="F123" s="8">
        <v>320.00000000000091</v>
      </c>
      <c r="G123" s="8">
        <v>57.000000000000007</v>
      </c>
      <c r="H123" s="8">
        <v>122.99999999999993</v>
      </c>
      <c r="I123" s="8">
        <v>500.00000000000153</v>
      </c>
      <c r="J123" s="8">
        <v>147.85214785214816</v>
      </c>
      <c r="K123" s="8">
        <v>102.89710289710284</v>
      </c>
      <c r="L123" s="8">
        <v>121.87812187812206</v>
      </c>
      <c r="M123" s="8">
        <v>127.37262737262729</v>
      </c>
      <c r="N123" s="8">
        <v>500.00000000000153</v>
      </c>
      <c r="O123" s="8">
        <v>65.500000000000028</v>
      </c>
      <c r="P123" s="8">
        <v>434.50000000000114</v>
      </c>
      <c r="Q123" s="8">
        <v>500.00000000000153</v>
      </c>
      <c r="R123" s="8">
        <v>37.953877838053181</v>
      </c>
      <c r="S123" s="8">
        <v>140.19813431602969</v>
      </c>
      <c r="T123" s="8">
        <v>24.6217369126955</v>
      </c>
      <c r="U123" s="8">
        <v>287.35648512794262</v>
      </c>
      <c r="V123" s="8">
        <v>2.9243852492513227</v>
      </c>
      <c r="W123" s="8">
        <v>4.2757517763250128</v>
      </c>
      <c r="X123" s="9" t="s">
        <v>31</v>
      </c>
      <c r="Y123" s="8">
        <v>2.6696287797031695</v>
      </c>
    </row>
    <row r="124" spans="1:25" x14ac:dyDescent="0.15">
      <c r="A124" s="14" t="s">
        <v>94</v>
      </c>
      <c r="B124" s="10">
        <v>5.0147862586836012E-2</v>
      </c>
      <c r="C124" s="10">
        <v>4.7774468972250357E-2</v>
      </c>
      <c r="D124" s="10">
        <v>5.2530768801079541E-2</v>
      </c>
      <c r="E124" s="10">
        <v>5.0147862586836012E-2</v>
      </c>
      <c r="F124" s="10">
        <v>5.5487239066327652E-2</v>
      </c>
      <c r="G124" s="10">
        <v>3.6395296611147425E-2</v>
      </c>
      <c r="H124" s="10">
        <v>4.2629942157380432E-2</v>
      </c>
      <c r="I124" s="10">
        <v>5.0147862586836012E-2</v>
      </c>
      <c r="J124" s="10">
        <v>5.8122186076322579E-2</v>
      </c>
      <c r="K124" s="10">
        <v>6.8483598715320046E-2</v>
      </c>
      <c r="L124" s="10">
        <v>3.6133301789051796E-2</v>
      </c>
      <c r="M124" s="10">
        <v>3.9489005486066417E-2</v>
      </c>
      <c r="N124" s="10">
        <v>5.0147862586836012E-2</v>
      </c>
      <c r="O124" s="10">
        <v>5.4286201270678104E-2</v>
      </c>
      <c r="P124" s="10">
        <v>4.9524016364070458E-2</v>
      </c>
      <c r="Q124" s="10">
        <v>5.0147862586836012E-2</v>
      </c>
      <c r="R124" s="10">
        <v>9.368597850268591E-2</v>
      </c>
      <c r="S124" s="10">
        <v>6.3203979003135596E-2</v>
      </c>
      <c r="T124" s="10">
        <v>0</v>
      </c>
      <c r="U124" s="10">
        <v>4.4046700971318256E-2</v>
      </c>
      <c r="V124" s="10">
        <v>0</v>
      </c>
      <c r="W124" s="10">
        <v>0</v>
      </c>
      <c r="X124" s="9" t="s">
        <v>31</v>
      </c>
      <c r="Y124" s="10">
        <v>0</v>
      </c>
    </row>
    <row r="125" spans="1:25" x14ac:dyDescent="0.15">
      <c r="A125" s="14" t="s">
        <v>95</v>
      </c>
      <c r="B125" s="10">
        <v>5.198659522154439E-2</v>
      </c>
      <c r="C125" s="10">
        <v>5.6258136577386118E-2</v>
      </c>
      <c r="D125" s="10">
        <v>4.769793345946699E-2</v>
      </c>
      <c r="E125" s="10">
        <v>5.198659522154439E-2</v>
      </c>
      <c r="F125" s="10">
        <v>5.7705685902105265E-2</v>
      </c>
      <c r="G125" s="10">
        <v>2.3002436554557928E-2</v>
      </c>
      <c r="H125" s="10">
        <v>5.0539343402347496E-2</v>
      </c>
      <c r="I125" s="10">
        <v>5.198659522154439E-2</v>
      </c>
      <c r="J125" s="10">
        <v>7.7121079761228714E-2</v>
      </c>
      <c r="K125" s="10">
        <v>7.2581961483913243E-2</v>
      </c>
      <c r="L125" s="10">
        <v>2.5586949914042728E-2</v>
      </c>
      <c r="M125" s="10">
        <v>3.1433891618548246E-2</v>
      </c>
      <c r="N125" s="10">
        <v>5.198659522154439E-2</v>
      </c>
      <c r="O125" s="10">
        <v>2.7811300169574494E-2</v>
      </c>
      <c r="P125" s="10">
        <v>5.563097226620272E-2</v>
      </c>
      <c r="Q125" s="10">
        <v>5.198659522154439E-2</v>
      </c>
      <c r="R125" s="10">
        <v>4.7996153881296522E-2</v>
      </c>
      <c r="S125" s="10">
        <v>4.7194544862095691E-2</v>
      </c>
      <c r="T125" s="10">
        <v>0</v>
      </c>
      <c r="U125" s="10">
        <v>5.7901983253436727E-2</v>
      </c>
      <c r="V125" s="10">
        <v>0</v>
      </c>
      <c r="W125" s="10">
        <v>0.21436228490522261</v>
      </c>
      <c r="X125" s="9" t="s">
        <v>31</v>
      </c>
      <c r="Y125" s="10">
        <v>0</v>
      </c>
    </row>
    <row r="126" spans="1:25" x14ac:dyDescent="0.15">
      <c r="A126" s="14" t="s">
        <v>96</v>
      </c>
      <c r="B126" s="10">
        <v>3.5343908805067367E-2</v>
      </c>
      <c r="C126" s="10">
        <v>4.178261632797553E-2</v>
      </c>
      <c r="D126" s="10">
        <v>2.8879394839181716E-2</v>
      </c>
      <c r="E126" s="10">
        <v>3.5343908805067367E-2</v>
      </c>
      <c r="F126" s="10">
        <v>3.6762191248877939E-2</v>
      </c>
      <c r="G126" s="10">
        <v>1.6402373362645942E-2</v>
      </c>
      <c r="H126" s="10">
        <v>4.0431853018064623E-2</v>
      </c>
      <c r="I126" s="10">
        <v>3.5343908805067367E-2</v>
      </c>
      <c r="J126" s="10">
        <v>4.3891010997040292E-2</v>
      </c>
      <c r="K126" s="10">
        <v>3.0734777576815229E-2</v>
      </c>
      <c r="L126" s="10">
        <v>4.879480874532055E-2</v>
      </c>
      <c r="M126" s="10">
        <v>1.6275356643397767E-2</v>
      </c>
      <c r="N126" s="10">
        <v>3.5343908805067367E-2</v>
      </c>
      <c r="O126" s="10">
        <v>5.6916700202508851E-2</v>
      </c>
      <c r="P126" s="10">
        <v>3.2091853945384052E-2</v>
      </c>
      <c r="Q126" s="10">
        <v>3.5343908805067367E-2</v>
      </c>
      <c r="R126" s="10">
        <v>4.9548682711038239E-2</v>
      </c>
      <c r="S126" s="10">
        <v>1.2393370579530156E-2</v>
      </c>
      <c r="T126" s="10">
        <v>7.5034479458698469E-2</v>
      </c>
      <c r="U126" s="10">
        <v>3.9211173169515938E-2</v>
      </c>
      <c r="V126" s="10">
        <v>0</v>
      </c>
      <c r="W126" s="10">
        <v>0</v>
      </c>
      <c r="X126" s="9" t="s">
        <v>31</v>
      </c>
      <c r="Y126" s="10">
        <v>0.35165870758304579</v>
      </c>
    </row>
    <row r="127" spans="1:25" x14ac:dyDescent="0.15">
      <c r="A127" s="14" t="s">
        <v>97</v>
      </c>
      <c r="B127" s="10">
        <v>4.3135401291458111E-2</v>
      </c>
      <c r="C127" s="10">
        <v>3.7699222363460946E-2</v>
      </c>
      <c r="D127" s="10">
        <v>4.8593368511752034E-2</v>
      </c>
      <c r="E127" s="10">
        <v>4.3135401291458111E-2</v>
      </c>
      <c r="F127" s="10">
        <v>2.3007328696425147E-2</v>
      </c>
      <c r="G127" s="10">
        <v>5.3107595430763953E-2</v>
      </c>
      <c r="H127" s="10">
        <v>9.0879857913166814E-2</v>
      </c>
      <c r="I127" s="10">
        <v>4.3135401291458111E-2</v>
      </c>
      <c r="J127" s="10">
        <v>3.6914374678501893E-2</v>
      </c>
      <c r="K127" s="10">
        <v>6.2137808326609707E-2</v>
      </c>
      <c r="L127" s="10">
        <v>5.3890758002211631E-2</v>
      </c>
      <c r="M127" s="10">
        <v>2.4714307137615237E-2</v>
      </c>
      <c r="N127" s="10">
        <v>4.3135401291458111E-2</v>
      </c>
      <c r="O127" s="10">
        <v>1.0671425892450289E-2</v>
      </c>
      <c r="P127" s="10">
        <v>4.8029280206613519E-2</v>
      </c>
      <c r="Q127" s="10">
        <v>4.3135401291458111E-2</v>
      </c>
      <c r="R127" s="10">
        <v>0</v>
      </c>
      <c r="S127" s="10">
        <v>3.8183792930618285E-2</v>
      </c>
      <c r="T127" s="10">
        <v>2.8388671296178374E-2</v>
      </c>
      <c r="U127" s="10">
        <v>5.3993650823238794E-2</v>
      </c>
      <c r="V127" s="10">
        <v>0</v>
      </c>
      <c r="W127" s="10">
        <v>0</v>
      </c>
      <c r="X127" s="9" t="s">
        <v>31</v>
      </c>
      <c r="Y127" s="10">
        <v>0</v>
      </c>
    </row>
    <row r="128" spans="1:25" x14ac:dyDescent="0.15">
      <c r="A128" s="14" t="s">
        <v>98</v>
      </c>
      <c r="B128" s="10">
        <v>2.6366737306728248E-2</v>
      </c>
      <c r="C128" s="10">
        <v>2.7115843195489209E-2</v>
      </c>
      <c r="D128" s="10">
        <v>2.561462898955549E-2</v>
      </c>
      <c r="E128" s="10">
        <v>2.6366737306728248E-2</v>
      </c>
      <c r="F128" s="10">
        <v>1.9988996636653232E-2</v>
      </c>
      <c r="G128" s="10">
        <v>5.048266582571663E-2</v>
      </c>
      <c r="H128" s="10">
        <v>3.1783559167229795E-2</v>
      </c>
      <c r="I128" s="10">
        <v>2.6366737306728248E-2</v>
      </c>
      <c r="J128" s="10">
        <v>3.9466734035993004E-2</v>
      </c>
      <c r="K128" s="10">
        <v>3.0617361554145437E-2</v>
      </c>
      <c r="L128" s="10">
        <v>1.7991951995759974E-2</v>
      </c>
      <c r="M128" s="10">
        <v>1.5740149028477285E-2</v>
      </c>
      <c r="N128" s="10">
        <v>2.6366737306728248E-2</v>
      </c>
      <c r="O128" s="10">
        <v>0</v>
      </c>
      <c r="P128" s="10">
        <v>3.0341469858145294E-2</v>
      </c>
      <c r="Q128" s="10">
        <v>2.6366737306728248E-2</v>
      </c>
      <c r="R128" s="10">
        <v>0</v>
      </c>
      <c r="S128" s="10">
        <v>3.6193732304048661E-2</v>
      </c>
      <c r="T128" s="10">
        <v>0</v>
      </c>
      <c r="U128" s="10">
        <v>2.8219564652568186E-2</v>
      </c>
      <c r="V128" s="10">
        <v>0</v>
      </c>
      <c r="W128" s="10">
        <v>0</v>
      </c>
      <c r="X128" s="9" t="s">
        <v>31</v>
      </c>
      <c r="Y128" s="10">
        <v>0</v>
      </c>
    </row>
    <row r="129" spans="1:25" x14ac:dyDescent="0.15">
      <c r="A129" s="14" t="s">
        <v>99</v>
      </c>
      <c r="B129" s="10">
        <v>3.4683243833219989E-2</v>
      </c>
      <c r="C129" s="10">
        <v>4.5429301360435125E-2</v>
      </c>
      <c r="D129" s="10">
        <v>2.3894115935154343E-2</v>
      </c>
      <c r="E129" s="10">
        <v>3.4683243833219989E-2</v>
      </c>
      <c r="F129" s="10">
        <v>2.3595882471842366E-2</v>
      </c>
      <c r="G129" s="10">
        <v>5.978301138433207E-2</v>
      </c>
      <c r="H129" s="10">
        <v>5.1896812005801179E-2</v>
      </c>
      <c r="I129" s="10">
        <v>3.4683243833219989E-2</v>
      </c>
      <c r="J129" s="10">
        <v>3.4430824697572457E-2</v>
      </c>
      <c r="K129" s="10">
        <v>5.0861890393436346E-2</v>
      </c>
      <c r="L129" s="10">
        <v>5.7577268629196508E-2</v>
      </c>
      <c r="M129" s="10">
        <v>0</v>
      </c>
      <c r="N129" s="10">
        <v>3.4683243833219989E-2</v>
      </c>
      <c r="O129" s="10">
        <v>2.7314688212163395E-2</v>
      </c>
      <c r="P129" s="10">
        <v>3.5794038754230852E-2</v>
      </c>
      <c r="Q129" s="10">
        <v>3.4683243833219989E-2</v>
      </c>
      <c r="R129" s="10">
        <v>0</v>
      </c>
      <c r="S129" s="10">
        <v>2.8388645372123395E-2</v>
      </c>
      <c r="T129" s="10">
        <v>7.2663926360702777E-2</v>
      </c>
      <c r="U129" s="10">
        <v>4.0272189147322439E-2</v>
      </c>
      <c r="V129" s="10">
        <v>0</v>
      </c>
      <c r="W129" s="10">
        <v>0</v>
      </c>
      <c r="X129" s="9" t="s">
        <v>31</v>
      </c>
      <c r="Y129" s="10">
        <v>0</v>
      </c>
    </row>
    <row r="130" spans="1:25" x14ac:dyDescent="0.15">
      <c r="A130" s="14" t="s">
        <v>11</v>
      </c>
      <c r="B130" s="10">
        <v>0.74672286829057388</v>
      </c>
      <c r="C130" s="10">
        <v>0.72959673653181945</v>
      </c>
      <c r="D130" s="10">
        <v>0.76391764185998579</v>
      </c>
      <c r="E130" s="10">
        <v>0.74672286829057388</v>
      </c>
      <c r="F130" s="10">
        <v>0.77159718682305611</v>
      </c>
      <c r="G130" s="10">
        <v>0.76082662083083608</v>
      </c>
      <c r="H130" s="10">
        <v>0.67547330873618816</v>
      </c>
      <c r="I130" s="10">
        <v>0.74672286829057388</v>
      </c>
      <c r="J130" s="10">
        <v>0.69726405243855372</v>
      </c>
      <c r="K130" s="10">
        <v>0.65537251624823079</v>
      </c>
      <c r="L130" s="10">
        <v>0.75255792753284367</v>
      </c>
      <c r="M130" s="10">
        <v>0.87234729008589518</v>
      </c>
      <c r="N130" s="10">
        <v>0.74672286829057388</v>
      </c>
      <c r="O130" s="10">
        <v>0.82299968425262471</v>
      </c>
      <c r="P130" s="10">
        <v>0.73522429189123117</v>
      </c>
      <c r="Q130" s="10">
        <v>0.74672286829057388</v>
      </c>
      <c r="R130" s="10">
        <v>0.80876918490497918</v>
      </c>
      <c r="S130" s="10">
        <v>0.76769794316253215</v>
      </c>
      <c r="T130" s="10">
        <v>0.82391292288442031</v>
      </c>
      <c r="U130" s="10">
        <v>0.7194377845896982</v>
      </c>
      <c r="V130" s="10">
        <v>1</v>
      </c>
      <c r="W130" s="10">
        <v>0.78563771509477731</v>
      </c>
      <c r="X130" s="9" t="s">
        <v>31</v>
      </c>
      <c r="Y130" s="10">
        <v>0.64834129241695426</v>
      </c>
    </row>
    <row r="131" spans="1:25" x14ac:dyDescent="0.15">
      <c r="A131" s="14" t="s">
        <v>12</v>
      </c>
      <c r="B131" s="10">
        <v>1.1613382664570879E-2</v>
      </c>
      <c r="C131" s="10">
        <v>1.4343674671182778E-2</v>
      </c>
      <c r="D131" s="10">
        <v>8.8721476038242878E-3</v>
      </c>
      <c r="E131" s="10">
        <v>1.1613382664570879E-2</v>
      </c>
      <c r="F131" s="10">
        <v>1.1855489154710694E-2</v>
      </c>
      <c r="G131" s="10">
        <v>0</v>
      </c>
      <c r="H131" s="10">
        <v>1.636532359982135E-2</v>
      </c>
      <c r="I131" s="10">
        <v>1.1613382664570879E-2</v>
      </c>
      <c r="J131" s="10">
        <v>1.2789737314786441E-2</v>
      </c>
      <c r="K131" s="10">
        <v>2.9210085701529623E-2</v>
      </c>
      <c r="L131" s="10">
        <v>7.4670333915720904E-3</v>
      </c>
      <c r="M131" s="10">
        <v>0</v>
      </c>
      <c r="N131" s="10">
        <v>1.1613382664570879E-2</v>
      </c>
      <c r="O131" s="10">
        <v>0</v>
      </c>
      <c r="P131" s="10">
        <v>1.3364076714120696E-2</v>
      </c>
      <c r="Q131" s="10">
        <v>1.1613382664570879E-2</v>
      </c>
      <c r="R131" s="10">
        <v>0</v>
      </c>
      <c r="S131" s="10">
        <v>6.7439917859154173E-3</v>
      </c>
      <c r="T131" s="10">
        <v>0</v>
      </c>
      <c r="U131" s="10">
        <v>1.6916953392901807E-2</v>
      </c>
      <c r="V131" s="10">
        <v>0</v>
      </c>
      <c r="W131" s="10">
        <v>0</v>
      </c>
      <c r="X131" s="9" t="s">
        <v>31</v>
      </c>
      <c r="Y131" s="10">
        <v>0</v>
      </c>
    </row>
    <row r="132" spans="1:25" ht="24" x14ac:dyDescent="0.15">
      <c r="A132" s="19" t="s">
        <v>100</v>
      </c>
      <c r="B132" s="5"/>
      <c r="C132" s="5"/>
      <c r="D132" s="5"/>
      <c r="E132" s="6"/>
      <c r="F132" s="5"/>
      <c r="G132" s="5"/>
      <c r="H132" s="7"/>
      <c r="I132" s="6"/>
      <c r="J132" s="5"/>
      <c r="K132" s="5"/>
      <c r="L132" s="5"/>
      <c r="M132" s="7"/>
      <c r="N132" s="6"/>
      <c r="O132" s="5"/>
      <c r="P132" s="7"/>
      <c r="Q132" s="6"/>
      <c r="R132" s="5"/>
      <c r="S132" s="5"/>
      <c r="T132" s="5"/>
      <c r="U132" s="5"/>
      <c r="V132" s="5"/>
      <c r="W132" s="5"/>
      <c r="X132" s="5"/>
      <c r="Y132" s="7"/>
    </row>
    <row r="133" spans="1:25" x14ac:dyDescent="0.15">
      <c r="A133" s="13" t="s">
        <v>30</v>
      </c>
      <c r="B133" s="8">
        <v>500.00000000000153</v>
      </c>
      <c r="C133" s="8">
        <v>250.50000000000099</v>
      </c>
      <c r="D133" s="8">
        <v>249.49999999999972</v>
      </c>
      <c r="E133" s="8">
        <v>500.00000000000153</v>
      </c>
      <c r="F133" s="8">
        <v>320.00000000000091</v>
      </c>
      <c r="G133" s="8">
        <v>57.000000000000007</v>
      </c>
      <c r="H133" s="8">
        <v>122.99999999999993</v>
      </c>
      <c r="I133" s="8">
        <v>500.00000000000153</v>
      </c>
      <c r="J133" s="8">
        <v>147.85214785214816</v>
      </c>
      <c r="K133" s="8">
        <v>102.89710289710284</v>
      </c>
      <c r="L133" s="8">
        <v>121.87812187812206</v>
      </c>
      <c r="M133" s="8">
        <v>127.37262737262729</v>
      </c>
      <c r="N133" s="8">
        <v>500.00000000000153</v>
      </c>
      <c r="O133" s="8">
        <v>65.500000000000028</v>
      </c>
      <c r="P133" s="8">
        <v>434.50000000000114</v>
      </c>
      <c r="Q133" s="8">
        <v>500.00000000000153</v>
      </c>
      <c r="R133" s="8">
        <v>37.953877838053181</v>
      </c>
      <c r="S133" s="8">
        <v>140.19813431602969</v>
      </c>
      <c r="T133" s="8">
        <v>24.6217369126955</v>
      </c>
      <c r="U133" s="8">
        <v>287.35648512794262</v>
      </c>
      <c r="V133" s="8">
        <v>2.9243852492513227</v>
      </c>
      <c r="W133" s="8">
        <v>4.2757517763250128</v>
      </c>
      <c r="X133" s="9" t="s">
        <v>31</v>
      </c>
      <c r="Y133" s="8">
        <v>2.6696287797031695</v>
      </c>
    </row>
    <row r="134" spans="1:25" x14ac:dyDescent="0.15">
      <c r="A134" s="14" t="s">
        <v>101</v>
      </c>
      <c r="B134" s="10">
        <v>3.4982397730454459E-2</v>
      </c>
      <c r="C134" s="10">
        <v>4.9835440931608944E-2</v>
      </c>
      <c r="D134" s="10">
        <v>2.0069823294024843E-2</v>
      </c>
      <c r="E134" s="10">
        <v>3.4982397730454459E-2</v>
      </c>
      <c r="F134" s="10">
        <v>4.6424719321722353E-2</v>
      </c>
      <c r="G134" s="10">
        <v>0</v>
      </c>
      <c r="H134" s="10">
        <v>2.1425111238016995E-2</v>
      </c>
      <c r="I134" s="10">
        <v>3.4982397730454459E-2</v>
      </c>
      <c r="J134" s="10">
        <v>5.9370660817468085E-2</v>
      </c>
      <c r="K134" s="10">
        <v>3.3832062672893549E-2</v>
      </c>
      <c r="L134" s="10">
        <v>3.6080036161107061E-2</v>
      </c>
      <c r="M134" s="10">
        <v>6.5518854599538488E-3</v>
      </c>
      <c r="N134" s="10">
        <v>3.4982397730454459E-2</v>
      </c>
      <c r="O134" s="10">
        <v>1.2829974872764733E-2</v>
      </c>
      <c r="P134" s="10">
        <v>3.8321830865503219E-2</v>
      </c>
      <c r="Q134" s="10">
        <v>3.4982397730454459E-2</v>
      </c>
      <c r="R134" s="10">
        <v>2.2141699400305501E-2</v>
      </c>
      <c r="S134" s="10">
        <v>1.4413901053440356E-2</v>
      </c>
      <c r="T134" s="10">
        <v>0</v>
      </c>
      <c r="U134" s="10">
        <v>5.0912487562753704E-2</v>
      </c>
      <c r="V134" s="10">
        <v>0</v>
      </c>
      <c r="W134" s="10">
        <v>0</v>
      </c>
      <c r="X134" s="9" t="s">
        <v>31</v>
      </c>
      <c r="Y134" s="10">
        <v>0</v>
      </c>
    </row>
    <row r="135" spans="1:25" x14ac:dyDescent="0.15">
      <c r="A135" s="14" t="s">
        <v>102</v>
      </c>
      <c r="B135" s="10">
        <v>1.6895452362338616E-2</v>
      </c>
      <c r="C135" s="10">
        <v>9.5608503942038042E-3</v>
      </c>
      <c r="D135" s="10">
        <v>2.4259451532750616E-2</v>
      </c>
      <c r="E135" s="10">
        <v>1.6895452362338616E-2</v>
      </c>
      <c r="F135" s="10">
        <v>1.1371023364998326E-2</v>
      </c>
      <c r="G135" s="10">
        <v>5.0482665825716616E-2</v>
      </c>
      <c r="H135" s="10">
        <v>1.5703144327674896E-2</v>
      </c>
      <c r="I135" s="10">
        <v>1.6895452362338616E-2</v>
      </c>
      <c r="J135" s="10">
        <v>1.7835971172904974E-2</v>
      </c>
      <c r="K135" s="10">
        <v>2.5940865100325339E-2</v>
      </c>
      <c r="L135" s="10">
        <v>9.3736794114180743E-3</v>
      </c>
      <c r="M135" s="10">
        <v>1.5693742590070961E-2</v>
      </c>
      <c r="N135" s="10">
        <v>1.6895452362338616E-2</v>
      </c>
      <c r="O135" s="10">
        <v>1.7441930408416104E-2</v>
      </c>
      <c r="P135" s="10">
        <v>1.6813071897394841E-2</v>
      </c>
      <c r="Q135" s="10">
        <v>1.6895452362338616E-2</v>
      </c>
      <c r="R135" s="10">
        <v>0</v>
      </c>
      <c r="S135" s="10">
        <v>2.2910441071439899E-2</v>
      </c>
      <c r="T135" s="10">
        <v>4.6399912638258489E-2</v>
      </c>
      <c r="U135" s="10">
        <v>1.4244601589633074E-2</v>
      </c>
      <c r="V135" s="10">
        <v>0</v>
      </c>
      <c r="W135" s="10">
        <v>0</v>
      </c>
      <c r="X135" s="9" t="s">
        <v>31</v>
      </c>
      <c r="Y135" s="10">
        <v>0</v>
      </c>
    </row>
    <row r="136" spans="1:25" x14ac:dyDescent="0.15">
      <c r="A136" s="14" t="s">
        <v>103</v>
      </c>
      <c r="B136" s="10">
        <v>0.12513151185360225</v>
      </c>
      <c r="C136" s="10">
        <v>0.14052611726586614</v>
      </c>
      <c r="D136" s="10">
        <v>0.10967520461603895</v>
      </c>
      <c r="E136" s="10">
        <v>0.12513151185360225</v>
      </c>
      <c r="F136" s="10">
        <v>0.13548781107014876</v>
      </c>
      <c r="G136" s="10">
        <v>0.153832027525756</v>
      </c>
      <c r="H136" s="10">
        <v>8.4888055409638175E-2</v>
      </c>
      <c r="I136" s="10">
        <v>0.12513151185360225</v>
      </c>
      <c r="J136" s="10">
        <v>0.1173289138338863</v>
      </c>
      <c r="K136" s="10">
        <v>0.17175009553685536</v>
      </c>
      <c r="L136" s="10">
        <v>0.14583317166740933</v>
      </c>
      <c r="M136" s="10">
        <v>7.6719495306610513E-2</v>
      </c>
      <c r="N136" s="10">
        <v>0.12513151185360225</v>
      </c>
      <c r="O136" s="10">
        <v>0.13573834261232065</v>
      </c>
      <c r="P136" s="10">
        <v>0.12353255347685654</v>
      </c>
      <c r="Q136" s="10">
        <v>0.12513151185360225</v>
      </c>
      <c r="R136" s="10">
        <v>0.13878681431120873</v>
      </c>
      <c r="S136" s="10">
        <v>9.0257773811124251E-2</v>
      </c>
      <c r="T136" s="10">
        <v>0.1471611713688051</v>
      </c>
      <c r="U136" s="10">
        <v>0.14275273088614074</v>
      </c>
      <c r="V136" s="10">
        <v>0</v>
      </c>
      <c r="W136" s="10">
        <v>0</v>
      </c>
      <c r="X136" s="9" t="s">
        <v>31</v>
      </c>
      <c r="Y136" s="10">
        <v>0</v>
      </c>
    </row>
    <row r="137" spans="1:25" x14ac:dyDescent="0.15">
      <c r="A137" s="14" t="s">
        <v>104</v>
      </c>
      <c r="B137" s="10">
        <v>8.7362980334768067E-2</v>
      </c>
      <c r="C137" s="10">
        <v>0.11124909620449652</v>
      </c>
      <c r="D137" s="10">
        <v>6.3381128529690162E-2</v>
      </c>
      <c r="E137" s="10">
        <v>8.7362980334768067E-2</v>
      </c>
      <c r="F137" s="10">
        <v>9.1578307674359649E-2</v>
      </c>
      <c r="G137" s="10">
        <v>5.3144924552783218E-2</v>
      </c>
      <c r="H137" s="10">
        <v>9.2253422862441925E-2</v>
      </c>
      <c r="I137" s="10">
        <v>8.7362980334768067E-2</v>
      </c>
      <c r="J137" s="10">
        <v>0.12755734207854658</v>
      </c>
      <c r="K137" s="10">
        <v>0.11897587604139383</v>
      </c>
      <c r="L137" s="10">
        <v>5.7804734344190922E-2</v>
      </c>
      <c r="M137" s="10">
        <v>4.3450919275856995E-2</v>
      </c>
      <c r="N137" s="10">
        <v>8.7362980334768067E-2</v>
      </c>
      <c r="O137" s="10">
        <v>3.8989698693782125E-2</v>
      </c>
      <c r="P137" s="10">
        <v>9.4655155127598006E-2</v>
      </c>
      <c r="Q137" s="10">
        <v>8.7362980334768067E-2</v>
      </c>
      <c r="R137" s="10">
        <v>4.5823504514125743E-2</v>
      </c>
      <c r="S137" s="10">
        <v>0.13096316651762685</v>
      </c>
      <c r="T137" s="10">
        <v>3.308643800763196E-2</v>
      </c>
      <c r="U137" s="10">
        <v>7.6039047327786574E-2</v>
      </c>
      <c r="V137" s="10">
        <v>0</v>
      </c>
      <c r="W137" s="10">
        <v>0.21436228490522261</v>
      </c>
      <c r="X137" s="9" t="s">
        <v>31</v>
      </c>
      <c r="Y137" s="10">
        <v>0</v>
      </c>
    </row>
    <row r="138" spans="1:25" x14ac:dyDescent="0.15">
      <c r="A138" s="14" t="s">
        <v>11</v>
      </c>
      <c r="B138" s="10">
        <v>0.72623122844188093</v>
      </c>
      <c r="C138" s="10">
        <v>0.67450721533023028</v>
      </c>
      <c r="D138" s="10">
        <v>0.77816255222732689</v>
      </c>
      <c r="E138" s="10">
        <v>0.72623122844188093</v>
      </c>
      <c r="F138" s="10">
        <v>0.70575775056064982</v>
      </c>
      <c r="G138" s="10">
        <v>0.74254038209574413</v>
      </c>
      <c r="H138" s="10">
        <v>0.77193766066727487</v>
      </c>
      <c r="I138" s="10">
        <v>0.72623122844188093</v>
      </c>
      <c r="J138" s="10">
        <v>0.6651173747824064</v>
      </c>
      <c r="K138" s="10">
        <v>0.63106368650527445</v>
      </c>
      <c r="L138" s="10">
        <v>0.74344134502430148</v>
      </c>
      <c r="M138" s="10">
        <v>0.8575839573675077</v>
      </c>
      <c r="N138" s="10">
        <v>0.72623122844188093</v>
      </c>
      <c r="O138" s="10">
        <v>0.79500005341271618</v>
      </c>
      <c r="P138" s="10">
        <v>0.71586446656480418</v>
      </c>
      <c r="Q138" s="10">
        <v>0.72623122844188093</v>
      </c>
      <c r="R138" s="10">
        <v>0.79324798177435996</v>
      </c>
      <c r="S138" s="10">
        <v>0.7347107257604526</v>
      </c>
      <c r="T138" s="10">
        <v>0.77335247798530438</v>
      </c>
      <c r="U138" s="10">
        <v>0.70299167594323242</v>
      </c>
      <c r="V138" s="10">
        <v>1</v>
      </c>
      <c r="W138" s="10">
        <v>0.78563771509477731</v>
      </c>
      <c r="X138" s="9" t="s">
        <v>31</v>
      </c>
      <c r="Y138" s="10">
        <v>1</v>
      </c>
    </row>
    <row r="139" spans="1:25" x14ac:dyDescent="0.15">
      <c r="A139" s="14" t="s">
        <v>12</v>
      </c>
      <c r="B139" s="10">
        <v>9.3964292769545179E-3</v>
      </c>
      <c r="C139" s="10">
        <v>1.4321279873593199E-2</v>
      </c>
      <c r="D139" s="10">
        <v>4.4518398001689944E-3</v>
      </c>
      <c r="E139" s="10">
        <v>9.3964292769545179E-3</v>
      </c>
      <c r="F139" s="10">
        <v>9.3803880081190488E-3</v>
      </c>
      <c r="G139" s="10">
        <v>0</v>
      </c>
      <c r="H139" s="10">
        <v>1.3792605494952599E-2</v>
      </c>
      <c r="I139" s="10">
        <v>9.3964292769545179E-3</v>
      </c>
      <c r="J139" s="10">
        <v>1.2789737314786441E-2</v>
      </c>
      <c r="K139" s="10">
        <v>1.8437414143257842E-2</v>
      </c>
      <c r="L139" s="10">
        <v>7.4670333915720904E-3</v>
      </c>
      <c r="M139" s="10">
        <v>0</v>
      </c>
      <c r="N139" s="10">
        <v>9.3964292769545179E-3</v>
      </c>
      <c r="O139" s="10">
        <v>0</v>
      </c>
      <c r="P139" s="10">
        <v>1.0812922067841797E-2</v>
      </c>
      <c r="Q139" s="10">
        <v>9.3964292769545179E-3</v>
      </c>
      <c r="R139" s="10">
        <v>0</v>
      </c>
      <c r="S139" s="10">
        <v>6.7439917859154173E-3</v>
      </c>
      <c r="T139" s="10">
        <v>0</v>
      </c>
      <c r="U139" s="10">
        <v>1.3059456690453466E-2</v>
      </c>
      <c r="V139" s="10">
        <v>0</v>
      </c>
      <c r="W139" s="10">
        <v>0</v>
      </c>
      <c r="X139" s="9" t="s">
        <v>31</v>
      </c>
      <c r="Y139" s="10">
        <v>0</v>
      </c>
    </row>
    <row r="140" spans="1:25" ht="24" x14ac:dyDescent="0.15">
      <c r="A140" s="19" t="s">
        <v>105</v>
      </c>
      <c r="B140" s="5"/>
      <c r="C140" s="5"/>
      <c r="D140" s="5"/>
      <c r="E140" s="6"/>
      <c r="F140" s="5"/>
      <c r="G140" s="5"/>
      <c r="H140" s="7"/>
      <c r="I140" s="6"/>
      <c r="J140" s="5"/>
      <c r="K140" s="5"/>
      <c r="L140" s="5"/>
      <c r="M140" s="7"/>
      <c r="N140" s="6"/>
      <c r="O140" s="5"/>
      <c r="P140" s="7"/>
      <c r="Q140" s="6"/>
      <c r="R140" s="5"/>
      <c r="S140" s="5"/>
      <c r="T140" s="5"/>
      <c r="U140" s="5"/>
      <c r="V140" s="5"/>
      <c r="W140" s="5"/>
      <c r="X140" s="5"/>
      <c r="Y140" s="7"/>
    </row>
    <row r="141" spans="1:25" x14ac:dyDescent="0.15">
      <c r="A141" s="13" t="s">
        <v>30</v>
      </c>
      <c r="B141" s="8">
        <v>500.00000000000153</v>
      </c>
      <c r="C141" s="8">
        <v>250.50000000000099</v>
      </c>
      <c r="D141" s="8">
        <v>249.49999999999972</v>
      </c>
      <c r="E141" s="8">
        <v>500.00000000000153</v>
      </c>
      <c r="F141" s="8">
        <v>320.00000000000091</v>
      </c>
      <c r="G141" s="8">
        <v>57.000000000000007</v>
      </c>
      <c r="H141" s="8">
        <v>122.99999999999993</v>
      </c>
      <c r="I141" s="8">
        <v>500.00000000000153</v>
      </c>
      <c r="J141" s="8">
        <v>147.85214785214816</v>
      </c>
      <c r="K141" s="8">
        <v>102.89710289710284</v>
      </c>
      <c r="L141" s="8">
        <v>121.87812187812206</v>
      </c>
      <c r="M141" s="8">
        <v>127.37262737262729</v>
      </c>
      <c r="N141" s="8">
        <v>500.00000000000153</v>
      </c>
      <c r="O141" s="8">
        <v>65.500000000000028</v>
      </c>
      <c r="P141" s="8">
        <v>434.50000000000114</v>
      </c>
      <c r="Q141" s="8">
        <v>500.00000000000153</v>
      </c>
      <c r="R141" s="8">
        <v>37.953877838053181</v>
      </c>
      <c r="S141" s="8">
        <v>140.19813431602969</v>
      </c>
      <c r="T141" s="8">
        <v>24.6217369126955</v>
      </c>
      <c r="U141" s="8">
        <v>287.35648512794262</v>
      </c>
      <c r="V141" s="8">
        <v>2.9243852492513227</v>
      </c>
      <c r="W141" s="8">
        <v>4.2757517763250128</v>
      </c>
      <c r="X141" s="9" t="s">
        <v>31</v>
      </c>
      <c r="Y141" s="8">
        <v>2.6696287797031695</v>
      </c>
    </row>
    <row r="142" spans="1:25" x14ac:dyDescent="0.15">
      <c r="A142" s="14" t="s">
        <v>106</v>
      </c>
      <c r="B142" s="10">
        <v>2.9008550648442918E-2</v>
      </c>
      <c r="C142" s="10">
        <v>3.7911594460528032E-2</v>
      </c>
      <c r="D142" s="10">
        <v>2.0069823294024843E-2</v>
      </c>
      <c r="E142" s="10">
        <v>2.9008550648442918E-2</v>
      </c>
      <c r="F142" s="10">
        <v>3.7286135750619495E-2</v>
      </c>
      <c r="G142" s="10">
        <v>1.6402373362645942E-2</v>
      </c>
      <c r="H142" s="10">
        <v>1.3315256929694435E-2</v>
      </c>
      <c r="I142" s="10">
        <v>2.9008550648442918E-2</v>
      </c>
      <c r="J142" s="10">
        <v>4.0825693354965678E-2</v>
      </c>
      <c r="K142" s="10">
        <v>3.2982242107536246E-2</v>
      </c>
      <c r="L142" s="10">
        <v>2.1092703750018139E-2</v>
      </c>
      <c r="M142" s="10">
        <v>1.9655656379861549E-2</v>
      </c>
      <c r="N142" s="10">
        <v>2.9008550648442918E-2</v>
      </c>
      <c r="O142" s="10">
        <v>1.0671425892450289E-2</v>
      </c>
      <c r="P142" s="10">
        <v>3.1772835277942398E-2</v>
      </c>
      <c r="Q142" s="10">
        <v>2.9008550648442918E-2</v>
      </c>
      <c r="R142" s="10">
        <v>1.8416521203393005E-2</v>
      </c>
      <c r="S142" s="10">
        <v>3.0994616235738723E-2</v>
      </c>
      <c r="T142" s="10">
        <v>0</v>
      </c>
      <c r="U142" s="10">
        <v>3.2920466555547499E-2</v>
      </c>
      <c r="V142" s="10">
        <v>0</v>
      </c>
      <c r="W142" s="10">
        <v>0</v>
      </c>
      <c r="X142" s="9" t="s">
        <v>31</v>
      </c>
      <c r="Y142" s="10">
        <v>0</v>
      </c>
    </row>
    <row r="143" spans="1:25" x14ac:dyDescent="0.15">
      <c r="A143" s="14" t="s">
        <v>107</v>
      </c>
      <c r="B143" s="10">
        <v>7.2418151018026608E-2</v>
      </c>
      <c r="C143" s="10">
        <v>8.0684035619287761E-2</v>
      </c>
      <c r="D143" s="10">
        <v>6.4119136618764658E-2</v>
      </c>
      <c r="E143" s="10">
        <v>7.2418151018026608E-2</v>
      </c>
      <c r="F143" s="10">
        <v>7.0499236054545972E-2</v>
      </c>
      <c r="G143" s="10">
        <v>5.3144924552783218E-2</v>
      </c>
      <c r="H143" s="10">
        <v>8.634194530121958E-2</v>
      </c>
      <c r="I143" s="10">
        <v>7.2418151018026608E-2</v>
      </c>
      <c r="J143" s="10">
        <v>6.6259713624443967E-2</v>
      </c>
      <c r="K143" s="10">
        <v>8.3005387802691594E-2</v>
      </c>
      <c r="L143" s="10">
        <v>0.1110953302704604</v>
      </c>
      <c r="M143" s="10">
        <v>3.4005190050441558E-2</v>
      </c>
      <c r="N143" s="10">
        <v>7.2418151018026608E-2</v>
      </c>
      <c r="O143" s="10">
        <v>0</v>
      </c>
      <c r="P143" s="10">
        <v>8.3335041447671621E-2</v>
      </c>
      <c r="Q143" s="10">
        <v>7.2418151018026608E-2</v>
      </c>
      <c r="R143" s="10">
        <v>0</v>
      </c>
      <c r="S143" s="10">
        <v>9.7520638477896979E-2</v>
      </c>
      <c r="T143" s="10">
        <v>0</v>
      </c>
      <c r="U143" s="10">
        <v>7.5161226032852538E-2</v>
      </c>
      <c r="V143" s="10">
        <v>0</v>
      </c>
      <c r="W143" s="10">
        <v>0</v>
      </c>
      <c r="X143" s="9" t="s">
        <v>31</v>
      </c>
      <c r="Y143" s="10">
        <v>0.35165870758304579</v>
      </c>
    </row>
    <row r="144" spans="1:25" x14ac:dyDescent="0.15">
      <c r="A144" s="14" t="s">
        <v>108</v>
      </c>
      <c r="B144" s="10">
        <v>0.21212476564447166</v>
      </c>
      <c r="C144" s="10">
        <v>0.21848827045856589</v>
      </c>
      <c r="D144" s="10">
        <v>0.20573575580106329</v>
      </c>
      <c r="E144" s="10">
        <v>0.21212476564447166</v>
      </c>
      <c r="F144" s="10">
        <v>0.23463855291514296</v>
      </c>
      <c r="G144" s="10">
        <v>0.11415389800453027</v>
      </c>
      <c r="H144" s="10">
        <v>0.1989534447409107</v>
      </c>
      <c r="I144" s="10">
        <v>0.21212476564447166</v>
      </c>
      <c r="J144" s="10">
        <v>0.21575927040048362</v>
      </c>
      <c r="K144" s="10">
        <v>0.22431543151976893</v>
      </c>
      <c r="L144" s="10">
        <v>0.20979513955617923</v>
      </c>
      <c r="M144" s="10">
        <v>0.20028687618350355</v>
      </c>
      <c r="N144" s="10">
        <v>0.21212476564447166</v>
      </c>
      <c r="O144" s="10">
        <v>0.17638011432780643</v>
      </c>
      <c r="P144" s="10">
        <v>0.21751319984755946</v>
      </c>
      <c r="Q144" s="10">
        <v>0.21212476564447166</v>
      </c>
      <c r="R144" s="10">
        <v>0.19178741350657719</v>
      </c>
      <c r="S144" s="10">
        <v>0.2541935444490146</v>
      </c>
      <c r="T144" s="10">
        <v>0.17357920119611178</v>
      </c>
      <c r="U144" s="10">
        <v>0.19841788673949934</v>
      </c>
      <c r="V144" s="10">
        <v>0</v>
      </c>
      <c r="W144" s="10">
        <v>0.21436228490522261</v>
      </c>
      <c r="X144" s="9" t="s">
        <v>31</v>
      </c>
      <c r="Y144" s="10">
        <v>0.35165870758304579</v>
      </c>
    </row>
    <row r="145" spans="1:25" x14ac:dyDescent="0.15">
      <c r="A145" s="14" t="s">
        <v>11</v>
      </c>
      <c r="B145" s="10">
        <v>0.67488850564335301</v>
      </c>
      <c r="C145" s="10">
        <v>0.64871032915196492</v>
      </c>
      <c r="D145" s="10">
        <v>0.70117160468580997</v>
      </c>
      <c r="E145" s="10">
        <v>0.67488850564335301</v>
      </c>
      <c r="F145" s="10">
        <v>0.64481506575789926</v>
      </c>
      <c r="G145" s="10">
        <v>0.81629880408004052</v>
      </c>
      <c r="H145" s="10">
        <v>0.68759674753322242</v>
      </c>
      <c r="I145" s="10">
        <v>0.67488850564335301</v>
      </c>
      <c r="J145" s="10">
        <v>0.67076045396271244</v>
      </c>
      <c r="K145" s="10">
        <v>0.63046491506584945</v>
      </c>
      <c r="L145" s="10">
        <v>0.64302949401225173</v>
      </c>
      <c r="M145" s="10">
        <v>0.74605227738619351</v>
      </c>
      <c r="N145" s="10">
        <v>0.67488850564335301</v>
      </c>
      <c r="O145" s="10">
        <v>0.81294845977974306</v>
      </c>
      <c r="P145" s="10">
        <v>0.65407624558366684</v>
      </c>
      <c r="Q145" s="10">
        <v>0.67488850564335301</v>
      </c>
      <c r="R145" s="10">
        <v>0.78979606529002966</v>
      </c>
      <c r="S145" s="10">
        <v>0.61729120083734912</v>
      </c>
      <c r="T145" s="10">
        <v>0.82642079880388819</v>
      </c>
      <c r="U145" s="10">
        <v>0.67338598504250791</v>
      </c>
      <c r="V145" s="10">
        <v>1</v>
      </c>
      <c r="W145" s="10">
        <v>0.78563771509477731</v>
      </c>
      <c r="X145" s="9" t="s">
        <v>31</v>
      </c>
      <c r="Y145" s="10">
        <v>0.29668258483390841</v>
      </c>
    </row>
    <row r="146" spans="1:25" x14ac:dyDescent="0.15">
      <c r="A146" s="14" t="s">
        <v>12</v>
      </c>
      <c r="B146" s="10">
        <v>1.1560027045704083E-2</v>
      </c>
      <c r="C146" s="10">
        <v>1.4205770309651573E-2</v>
      </c>
      <c r="D146" s="10">
        <v>8.9036796003379888E-3</v>
      </c>
      <c r="E146" s="10">
        <v>1.1560027045704083E-2</v>
      </c>
      <c r="F146" s="10">
        <v>1.2761009521790248E-2</v>
      </c>
      <c r="G146" s="10">
        <v>0</v>
      </c>
      <c r="H146" s="10">
        <v>1.3792605494952599E-2</v>
      </c>
      <c r="I146" s="10">
        <v>1.1560027045704083E-2</v>
      </c>
      <c r="J146" s="10">
        <v>6.3948686573932203E-3</v>
      </c>
      <c r="K146" s="10">
        <v>2.9232023504154013E-2</v>
      </c>
      <c r="L146" s="10">
        <v>1.4987332411088919E-2</v>
      </c>
      <c r="M146" s="10">
        <v>0</v>
      </c>
      <c r="N146" s="10">
        <v>1.1560027045704083E-2</v>
      </c>
      <c r="O146" s="10">
        <v>0</v>
      </c>
      <c r="P146" s="10">
        <v>1.3302677843157754E-2</v>
      </c>
      <c r="Q146" s="10">
        <v>1.1560027045704083E-2</v>
      </c>
      <c r="R146" s="10">
        <v>0</v>
      </c>
      <c r="S146" s="10">
        <v>0</v>
      </c>
      <c r="T146" s="10">
        <v>0</v>
      </c>
      <c r="U146" s="10">
        <v>2.011443562959286E-2</v>
      </c>
      <c r="V146" s="10">
        <v>0</v>
      </c>
      <c r="W146" s="10">
        <v>0</v>
      </c>
      <c r="X146" s="9" t="s">
        <v>31</v>
      </c>
      <c r="Y146" s="10">
        <v>0</v>
      </c>
    </row>
    <row r="147" spans="1:25" ht="24" x14ac:dyDescent="0.15">
      <c r="A147" s="19" t="s">
        <v>109</v>
      </c>
      <c r="B147" s="5"/>
      <c r="C147" s="5"/>
      <c r="D147" s="5"/>
      <c r="E147" s="6"/>
      <c r="F147" s="5"/>
      <c r="G147" s="5"/>
      <c r="H147" s="7"/>
      <c r="I147" s="6"/>
      <c r="J147" s="5"/>
      <c r="K147" s="5"/>
      <c r="L147" s="5"/>
      <c r="M147" s="7"/>
      <c r="N147" s="6"/>
      <c r="O147" s="5"/>
      <c r="P147" s="7"/>
      <c r="Q147" s="6"/>
      <c r="R147" s="5"/>
      <c r="S147" s="5"/>
      <c r="T147" s="5"/>
      <c r="U147" s="5"/>
      <c r="V147" s="5"/>
      <c r="W147" s="5"/>
      <c r="X147" s="5"/>
      <c r="Y147" s="7"/>
    </row>
    <row r="148" spans="1:25" x14ac:dyDescent="0.15">
      <c r="A148" s="13" t="s">
        <v>30</v>
      </c>
      <c r="B148" s="8">
        <v>500.00000000000153</v>
      </c>
      <c r="C148" s="8">
        <v>250.50000000000099</v>
      </c>
      <c r="D148" s="8">
        <v>249.49999999999972</v>
      </c>
      <c r="E148" s="8">
        <v>500.00000000000153</v>
      </c>
      <c r="F148" s="8">
        <v>320.00000000000091</v>
      </c>
      <c r="G148" s="8">
        <v>57.000000000000007</v>
      </c>
      <c r="H148" s="8">
        <v>122.99999999999993</v>
      </c>
      <c r="I148" s="8">
        <v>500.00000000000153</v>
      </c>
      <c r="J148" s="8">
        <v>147.85214785214816</v>
      </c>
      <c r="K148" s="8">
        <v>102.89710289710284</v>
      </c>
      <c r="L148" s="8">
        <v>121.87812187812206</v>
      </c>
      <c r="M148" s="8">
        <v>127.37262737262729</v>
      </c>
      <c r="N148" s="8">
        <v>500.00000000000153</v>
      </c>
      <c r="O148" s="8">
        <v>65.500000000000028</v>
      </c>
      <c r="P148" s="8">
        <v>434.50000000000114</v>
      </c>
      <c r="Q148" s="8">
        <v>500.00000000000153</v>
      </c>
      <c r="R148" s="8">
        <v>37.953877838053181</v>
      </c>
      <c r="S148" s="8">
        <v>140.19813431602969</v>
      </c>
      <c r="T148" s="8">
        <v>24.6217369126955</v>
      </c>
      <c r="U148" s="8">
        <v>287.35648512794262</v>
      </c>
      <c r="V148" s="8">
        <v>2.9243852492513227</v>
      </c>
      <c r="W148" s="8">
        <v>4.2757517763250128</v>
      </c>
      <c r="X148" s="9" t="s">
        <v>31</v>
      </c>
      <c r="Y148" s="8">
        <v>2.6696287797031695</v>
      </c>
    </row>
    <row r="149" spans="1:25" x14ac:dyDescent="0.15">
      <c r="A149" s="14" t="s">
        <v>110</v>
      </c>
      <c r="B149" s="10">
        <v>0.16404855670607468</v>
      </c>
      <c r="C149" s="10">
        <v>0.19977355841383407</v>
      </c>
      <c r="D149" s="10">
        <v>0.12818036861872553</v>
      </c>
      <c r="E149" s="10">
        <v>0.16404855670607468</v>
      </c>
      <c r="F149" s="10">
        <v>0.17414132843417215</v>
      </c>
      <c r="G149" s="10">
        <v>0.12749839151052464</v>
      </c>
      <c r="H149" s="10">
        <v>0.15472882063416651</v>
      </c>
      <c r="I149" s="10">
        <v>0.16404855670607468</v>
      </c>
      <c r="J149" s="10">
        <v>0.12894336996784234</v>
      </c>
      <c r="K149" s="10">
        <v>0.23867621414164944</v>
      </c>
      <c r="L149" s="10">
        <v>0.13433693525732113</v>
      </c>
      <c r="M149" s="10">
        <v>0.17294060955425</v>
      </c>
      <c r="N149" s="10">
        <v>0.16404855670607468</v>
      </c>
      <c r="O149" s="10">
        <v>0.12114564941907044</v>
      </c>
      <c r="P149" s="10">
        <v>0.17051608358133097</v>
      </c>
      <c r="Q149" s="10">
        <v>0.16404855670607468</v>
      </c>
      <c r="R149" s="10">
        <v>8.3914527332870026E-2</v>
      </c>
      <c r="S149" s="10">
        <v>0.14849957087199819</v>
      </c>
      <c r="T149" s="10">
        <v>0.19292539492898686</v>
      </c>
      <c r="U149" s="10">
        <v>0.18537906151443029</v>
      </c>
      <c r="V149" s="10">
        <v>0</v>
      </c>
      <c r="W149" s="10">
        <v>0</v>
      </c>
      <c r="X149" s="9" t="s">
        <v>31</v>
      </c>
      <c r="Y149" s="10">
        <v>0</v>
      </c>
    </row>
    <row r="150" spans="1:25" x14ac:dyDescent="0.15">
      <c r="A150" s="14" t="s">
        <v>111</v>
      </c>
      <c r="B150" s="10">
        <v>1.7739765025955003E-2</v>
      </c>
      <c r="C150" s="10">
        <v>2.0209431514249452E-2</v>
      </c>
      <c r="D150" s="10">
        <v>1.5260200074781665E-2</v>
      </c>
      <c r="E150" s="10">
        <v>1.7739765025955003E-2</v>
      </c>
      <c r="F150" s="10">
        <v>1.0665127985965013E-2</v>
      </c>
      <c r="G150" s="10">
        <v>3.6742551190137279E-2</v>
      </c>
      <c r="H150" s="10">
        <v>2.7339155606755223E-2</v>
      </c>
      <c r="I150" s="10">
        <v>1.7739765025955003E-2</v>
      </c>
      <c r="J150" s="10">
        <v>2.418554552833278E-2</v>
      </c>
      <c r="K150" s="10">
        <v>1.5254161294616536E-2</v>
      </c>
      <c r="L150" s="10">
        <v>1.4157056259981119E-2</v>
      </c>
      <c r="M150" s="10">
        <v>1.5693742590070961E-2</v>
      </c>
      <c r="N150" s="10">
        <v>1.7739765025955003E-2</v>
      </c>
      <c r="O150" s="10">
        <v>1.2349244394333058E-2</v>
      </c>
      <c r="P150" s="10">
        <v>1.8552375155693194E-2</v>
      </c>
      <c r="Q150" s="10">
        <v>1.7739765025955003E-2</v>
      </c>
      <c r="R150" s="10">
        <v>0</v>
      </c>
      <c r="S150" s="10">
        <v>1.7699751622451534E-2</v>
      </c>
      <c r="T150" s="10">
        <v>3.2852089627021477E-2</v>
      </c>
      <c r="U150" s="10">
        <v>1.9416770243899859E-2</v>
      </c>
      <c r="V150" s="10">
        <v>0</v>
      </c>
      <c r="W150" s="10">
        <v>0</v>
      </c>
      <c r="X150" s="9" t="s">
        <v>31</v>
      </c>
      <c r="Y150" s="10">
        <v>0</v>
      </c>
    </row>
    <row r="151" spans="1:25" x14ac:dyDescent="0.15">
      <c r="A151" s="14" t="s">
        <v>112</v>
      </c>
      <c r="B151" s="10">
        <v>3.8907627142956563E-2</v>
      </c>
      <c r="C151" s="10">
        <v>3.8561275494257009E-2</v>
      </c>
      <c r="D151" s="10">
        <v>3.9255366974616984E-2</v>
      </c>
      <c r="E151" s="10">
        <v>3.8907627142956563E-2</v>
      </c>
      <c r="F151" s="10">
        <v>4.3117283192330699E-2</v>
      </c>
      <c r="G151" s="10">
        <v>2.3002436554557928E-2</v>
      </c>
      <c r="H151" s="10">
        <v>3.5326374522948636E-2</v>
      </c>
      <c r="I151" s="10">
        <v>3.8907627142956563E-2</v>
      </c>
      <c r="J151" s="10">
        <v>6.5981749553926952E-2</v>
      </c>
      <c r="K151" s="10">
        <v>4.460473423116533E-2</v>
      </c>
      <c r="L151" s="10">
        <v>2.5533684286097987E-2</v>
      </c>
      <c r="M151" s="10">
        <v>1.5675069351801005E-2</v>
      </c>
      <c r="N151" s="10">
        <v>3.8907627142956563E-2</v>
      </c>
      <c r="O151" s="10">
        <v>3.0695094891641857E-2</v>
      </c>
      <c r="P151" s="10">
        <v>4.0145649841371131E-2</v>
      </c>
      <c r="Q151" s="10">
        <v>3.8907627142956563E-2</v>
      </c>
      <c r="R151" s="10">
        <v>5.2972945847097427E-2</v>
      </c>
      <c r="S151" s="10">
        <v>6.0636223148009323E-2</v>
      </c>
      <c r="T151" s="10">
        <v>0</v>
      </c>
      <c r="U151" s="10">
        <v>2.7929209861822027E-2</v>
      </c>
      <c r="V151" s="10">
        <v>0</v>
      </c>
      <c r="W151" s="10">
        <v>0.21436228490522261</v>
      </c>
      <c r="X151" s="9" t="s">
        <v>31</v>
      </c>
      <c r="Y151" s="10">
        <v>0</v>
      </c>
    </row>
    <row r="152" spans="1:25" x14ac:dyDescent="0.15">
      <c r="A152" s="14" t="s">
        <v>113</v>
      </c>
      <c r="B152" s="10">
        <v>3.1986846340611733E-2</v>
      </c>
      <c r="C152" s="10">
        <v>3.4734569289065639E-2</v>
      </c>
      <c r="D152" s="10">
        <v>2.9228110474528859E-2</v>
      </c>
      <c r="E152" s="10">
        <v>3.1986846340611733E-2</v>
      </c>
      <c r="F152" s="10">
        <v>3.9138724075925592E-2</v>
      </c>
      <c r="G152" s="10">
        <v>1.6402373362645942E-2</v>
      </c>
      <c r="H152" s="10">
        <v>2.0602408002755087E-2</v>
      </c>
      <c r="I152" s="10">
        <v>3.1986846340611733E-2</v>
      </c>
      <c r="J152" s="10">
        <v>3.1146567984219262E-2</v>
      </c>
      <c r="K152" s="10">
        <v>3.3832062672893543E-2</v>
      </c>
      <c r="L152" s="10">
        <v>5.6342463760017406E-2</v>
      </c>
      <c r="M152" s="10">
        <v>8.1665999826007717E-3</v>
      </c>
      <c r="N152" s="10">
        <v>3.1986846340611733E-2</v>
      </c>
      <c r="O152" s="10">
        <v>4.1060155091297977E-2</v>
      </c>
      <c r="P152" s="10">
        <v>3.061906331835642E-2</v>
      </c>
      <c r="Q152" s="10">
        <v>3.1986846340611733E-2</v>
      </c>
      <c r="R152" s="10">
        <v>4.9548682711038239E-2</v>
      </c>
      <c r="S152" s="10">
        <v>1.459127342737462E-2</v>
      </c>
      <c r="T152" s="10">
        <v>3.2852089627021477E-2</v>
      </c>
      <c r="U152" s="10">
        <v>3.5911893511021115E-2</v>
      </c>
      <c r="V152" s="10">
        <v>0</v>
      </c>
      <c r="W152" s="10">
        <v>0</v>
      </c>
      <c r="X152" s="9" t="s">
        <v>31</v>
      </c>
      <c r="Y152" s="10">
        <v>0.35165870758304579</v>
      </c>
    </row>
    <row r="153" spans="1:25" x14ac:dyDescent="0.15">
      <c r="A153" s="14" t="s">
        <v>114</v>
      </c>
      <c r="B153" s="10">
        <v>3.2981134103334565E-3</v>
      </c>
      <c r="C153" s="10">
        <v>6.5830606992683706E-3</v>
      </c>
      <c r="D153" s="10">
        <v>0</v>
      </c>
      <c r="E153" s="10">
        <v>3.2981134103334565E-3</v>
      </c>
      <c r="F153" s="10">
        <v>2.5457674125066278E-3</v>
      </c>
      <c r="G153" s="10">
        <v>0</v>
      </c>
      <c r="H153" s="10">
        <v>6.7838303509317934E-3</v>
      </c>
      <c r="I153" s="10">
        <v>3.2981134103334565E-3</v>
      </c>
      <c r="J153" s="10">
        <v>5.6435509749849528E-3</v>
      </c>
      <c r="K153" s="10">
        <v>0</v>
      </c>
      <c r="L153" s="10">
        <v>6.6841001440501972E-3</v>
      </c>
      <c r="M153" s="10">
        <v>0</v>
      </c>
      <c r="N153" s="10">
        <v>3.2981134103334565E-3</v>
      </c>
      <c r="O153" s="10">
        <v>2.5176438246820344E-2</v>
      </c>
      <c r="P153" s="10">
        <v>0</v>
      </c>
      <c r="Q153" s="10">
        <v>3.2981134103334565E-3</v>
      </c>
      <c r="R153" s="10">
        <v>2.1984871657251735E-2</v>
      </c>
      <c r="S153" s="10">
        <v>0</v>
      </c>
      <c r="T153" s="10">
        <v>3.308643800763196E-2</v>
      </c>
      <c r="U153" s="10">
        <v>0</v>
      </c>
      <c r="V153" s="10">
        <v>0</v>
      </c>
      <c r="W153" s="10">
        <v>0</v>
      </c>
      <c r="X153" s="9" t="s">
        <v>31</v>
      </c>
      <c r="Y153" s="10">
        <v>0</v>
      </c>
    </row>
    <row r="154" spans="1:25" x14ac:dyDescent="0.15">
      <c r="A154" s="14" t="s">
        <v>115</v>
      </c>
      <c r="B154" s="10">
        <v>7.805218626683369E-2</v>
      </c>
      <c r="C154" s="10">
        <v>7.072070389104472E-2</v>
      </c>
      <c r="D154" s="10">
        <v>8.5413053341523895E-2</v>
      </c>
      <c r="E154" s="10">
        <v>7.805218626683369E-2</v>
      </c>
      <c r="F154" s="10">
        <v>8.8148948117576953E-2</v>
      </c>
      <c r="G154" s="10">
        <v>7.7411346814393045E-2</v>
      </c>
      <c r="H154" s="10">
        <v>5.2081162336356589E-2</v>
      </c>
      <c r="I154" s="10">
        <v>7.805218626683369E-2</v>
      </c>
      <c r="J154" s="10">
        <v>0.10739313283916048</v>
      </c>
      <c r="K154" s="10">
        <v>8.3206519768565509E-2</v>
      </c>
      <c r="L154" s="10">
        <v>5.2191081344520079E-2</v>
      </c>
      <c r="M154" s="10">
        <v>6.4575310636556069E-2</v>
      </c>
      <c r="N154" s="10">
        <v>7.805218626683369E-2</v>
      </c>
      <c r="O154" s="10">
        <v>7.8529187909887957E-2</v>
      </c>
      <c r="P154" s="10">
        <v>7.7980279229733523E-2</v>
      </c>
      <c r="Q154" s="10">
        <v>7.805218626683369E-2</v>
      </c>
      <c r="R154" s="10">
        <v>0.13552401233005348</v>
      </c>
      <c r="S154" s="10">
        <v>0.10013984940646847</v>
      </c>
      <c r="T154" s="10">
        <v>0</v>
      </c>
      <c r="U154" s="10">
        <v>6.9053639972695743E-2</v>
      </c>
      <c r="V154" s="10">
        <v>0</v>
      </c>
      <c r="W154" s="10">
        <v>0</v>
      </c>
      <c r="X154" s="9" t="s">
        <v>31</v>
      </c>
      <c r="Y154" s="10">
        <v>0</v>
      </c>
    </row>
    <row r="155" spans="1:25" x14ac:dyDescent="0.15">
      <c r="A155" s="14" t="s">
        <v>11</v>
      </c>
      <c r="B155" s="10">
        <v>0.65858953928140251</v>
      </c>
      <c r="C155" s="10">
        <v>0.61469211960879722</v>
      </c>
      <c r="D155" s="10">
        <v>0.70266290051582392</v>
      </c>
      <c r="E155" s="10">
        <v>0.65858953928140251</v>
      </c>
      <c r="F155" s="10">
        <v>0.63355964919668006</v>
      </c>
      <c r="G155" s="10">
        <v>0.71894290056774124</v>
      </c>
      <c r="H155" s="10">
        <v>0.69573932166993913</v>
      </c>
      <c r="I155" s="10">
        <v>0.65858953928140251</v>
      </c>
      <c r="J155" s="10">
        <v>0.63031121449413896</v>
      </c>
      <c r="K155" s="10">
        <v>0.58442630789110972</v>
      </c>
      <c r="L155" s="10">
        <v>0.68824704751740495</v>
      </c>
      <c r="M155" s="10">
        <v>0.72294866788472145</v>
      </c>
      <c r="N155" s="10">
        <v>0.65858953928140251</v>
      </c>
      <c r="O155" s="10">
        <v>0.69104423004694804</v>
      </c>
      <c r="P155" s="10">
        <v>0.65369706000604422</v>
      </c>
      <c r="Q155" s="10">
        <v>0.65858953928140251</v>
      </c>
      <c r="R155" s="10">
        <v>0.65605496012168918</v>
      </c>
      <c r="S155" s="10">
        <v>0.65843333152369743</v>
      </c>
      <c r="T155" s="10">
        <v>0.70828398780933821</v>
      </c>
      <c r="U155" s="10">
        <v>0.64947281565352832</v>
      </c>
      <c r="V155" s="10">
        <v>1</v>
      </c>
      <c r="W155" s="10">
        <v>0.78563771509477731</v>
      </c>
      <c r="X155" s="9" t="s">
        <v>31</v>
      </c>
      <c r="Y155" s="10">
        <v>0.64834129241695426</v>
      </c>
    </row>
    <row r="156" spans="1:25" x14ac:dyDescent="0.15">
      <c r="A156" s="14" t="s">
        <v>12</v>
      </c>
      <c r="B156" s="10">
        <v>7.3773658258303549E-3</v>
      </c>
      <c r="C156" s="10">
        <v>1.4725281089481733E-2</v>
      </c>
      <c r="D156" s="10">
        <v>0</v>
      </c>
      <c r="E156" s="10">
        <v>7.3773658258303549E-3</v>
      </c>
      <c r="F156" s="10">
        <v>8.6831715848410956E-3</v>
      </c>
      <c r="G156" s="10">
        <v>0</v>
      </c>
      <c r="H156" s="10">
        <v>7.398926876146592E-3</v>
      </c>
      <c r="I156" s="10">
        <v>7.3773658258303549E-3</v>
      </c>
      <c r="J156" s="10">
        <v>6.3948686573932203E-3</v>
      </c>
      <c r="K156" s="10">
        <v>0</v>
      </c>
      <c r="L156" s="10">
        <v>2.2507631430605749E-2</v>
      </c>
      <c r="M156" s="10">
        <v>0</v>
      </c>
      <c r="N156" s="10">
        <v>7.3773658258303549E-3</v>
      </c>
      <c r="O156" s="10">
        <v>0</v>
      </c>
      <c r="P156" s="10">
        <v>8.4894888674687669E-3</v>
      </c>
      <c r="Q156" s="10">
        <v>7.3773658258303549E-3</v>
      </c>
      <c r="R156" s="10">
        <v>0</v>
      </c>
      <c r="S156" s="10">
        <v>0</v>
      </c>
      <c r="T156" s="10">
        <v>0</v>
      </c>
      <c r="U156" s="10">
        <v>1.2836609242602753E-2</v>
      </c>
      <c r="V156" s="10">
        <v>0</v>
      </c>
      <c r="W156" s="10">
        <v>0</v>
      </c>
      <c r="X156" s="9" t="s">
        <v>31</v>
      </c>
      <c r="Y156" s="10">
        <v>0</v>
      </c>
    </row>
    <row r="157" spans="1:25" x14ac:dyDescent="0.15">
      <c r="A157" s="34" t="s">
        <v>116</v>
      </c>
      <c r="B157" s="35"/>
      <c r="C157" s="35"/>
      <c r="D157" s="35"/>
      <c r="E157" s="37"/>
      <c r="F157" s="35"/>
      <c r="G157" s="35"/>
      <c r="H157" s="36"/>
      <c r="I157" s="37"/>
      <c r="J157" s="35"/>
      <c r="K157" s="35"/>
      <c r="L157" s="35"/>
      <c r="M157" s="36"/>
      <c r="N157" s="37"/>
      <c r="O157" s="35"/>
      <c r="P157" s="36"/>
      <c r="Q157" s="37"/>
      <c r="R157" s="35"/>
      <c r="S157" s="35"/>
      <c r="T157" s="35"/>
      <c r="U157" s="35"/>
      <c r="V157" s="35"/>
      <c r="W157" s="35"/>
      <c r="X157" s="35"/>
      <c r="Y157" s="36"/>
    </row>
    <row r="158" spans="1:25" x14ac:dyDescent="0.15">
      <c r="A158" s="38" t="s">
        <v>30</v>
      </c>
      <c r="B158" s="39">
        <v>500.00000000000153</v>
      </c>
      <c r="C158" s="39">
        <v>250.50000000000099</v>
      </c>
      <c r="D158" s="39">
        <v>249.49999999999972</v>
      </c>
      <c r="E158" s="39">
        <v>500.00000000000153</v>
      </c>
      <c r="F158" s="39">
        <v>320.00000000000091</v>
      </c>
      <c r="G158" s="39">
        <v>57.000000000000007</v>
      </c>
      <c r="H158" s="39">
        <v>122.99999999999993</v>
      </c>
      <c r="I158" s="39">
        <v>500.00000000000153</v>
      </c>
      <c r="J158" s="39">
        <v>147.85214785214816</v>
      </c>
      <c r="K158" s="39">
        <v>102.89710289710284</v>
      </c>
      <c r="L158" s="39">
        <v>121.87812187812206</v>
      </c>
      <c r="M158" s="39">
        <v>127.37262737262729</v>
      </c>
      <c r="N158" s="39">
        <v>500.00000000000153</v>
      </c>
      <c r="O158" s="39">
        <v>65.500000000000028</v>
      </c>
      <c r="P158" s="39">
        <v>434.50000000000114</v>
      </c>
      <c r="Q158" s="39">
        <v>500.00000000000153</v>
      </c>
      <c r="R158" s="39">
        <v>37.953877838053181</v>
      </c>
      <c r="S158" s="39">
        <v>140.19813431602969</v>
      </c>
      <c r="T158" s="39">
        <v>24.6217369126955</v>
      </c>
      <c r="U158" s="39">
        <v>287.35648512794262</v>
      </c>
      <c r="V158" s="39">
        <v>2.9243852492513227</v>
      </c>
      <c r="W158" s="39">
        <v>4.2757517763250128</v>
      </c>
      <c r="X158" s="40" t="s">
        <v>31</v>
      </c>
      <c r="Y158" s="39">
        <v>2.6696287797031695</v>
      </c>
    </row>
    <row r="159" spans="1:25" x14ac:dyDescent="0.15">
      <c r="A159" s="41" t="s">
        <v>117</v>
      </c>
      <c r="B159" s="42">
        <v>0.390434213995696</v>
      </c>
      <c r="C159" s="42">
        <v>0.42206281066096651</v>
      </c>
      <c r="D159" s="42">
        <v>0.35867884940791822</v>
      </c>
      <c r="E159" s="42">
        <v>0.390434213995696</v>
      </c>
      <c r="F159" s="42">
        <v>0.35028147309080171</v>
      </c>
      <c r="G159" s="42">
        <v>0.37243571242534629</v>
      </c>
      <c r="H159" s="42">
        <v>0.50323739837842774</v>
      </c>
      <c r="I159" s="42">
        <v>0.390434213995696</v>
      </c>
      <c r="J159" s="42">
        <v>0.35328056534193969</v>
      </c>
      <c r="K159" s="42">
        <v>0.38117083153869208</v>
      </c>
      <c r="L159" s="42">
        <v>0.4627580945618211</v>
      </c>
      <c r="M159" s="42">
        <v>0.37184091960165683</v>
      </c>
      <c r="N159" s="42">
        <v>0.390434213995696</v>
      </c>
      <c r="O159" s="42">
        <v>0.46061996865828408</v>
      </c>
      <c r="P159" s="42">
        <v>0.37985385282101347</v>
      </c>
      <c r="Q159" s="42">
        <v>0.390434213995696</v>
      </c>
      <c r="R159" s="42">
        <v>0.44307851300411133</v>
      </c>
      <c r="S159" s="42">
        <v>0.27523110507679449</v>
      </c>
      <c r="T159" s="42">
        <v>0.49596881785563651</v>
      </c>
      <c r="U159" s="42">
        <v>0.43086628465799803</v>
      </c>
      <c r="V159" s="42">
        <v>0.39066208600379698</v>
      </c>
      <c r="W159" s="42">
        <v>0.21436228490522261</v>
      </c>
      <c r="X159" s="40" t="s">
        <v>31</v>
      </c>
      <c r="Y159" s="42">
        <v>0.64834129241695426</v>
      </c>
    </row>
    <row r="160" spans="1:25" x14ac:dyDescent="0.15">
      <c r="A160" s="41" t="s">
        <v>118</v>
      </c>
      <c r="B160" s="42">
        <v>0.33016557073704861</v>
      </c>
      <c r="C160" s="42">
        <v>0.35857196736614821</v>
      </c>
      <c r="D160" s="42">
        <v>0.30164532081484646</v>
      </c>
      <c r="E160" s="42">
        <v>0.33016557073704861</v>
      </c>
      <c r="F160" s="42">
        <v>0.3459277196717459</v>
      </c>
      <c r="G160" s="42">
        <v>0.34917798590136501</v>
      </c>
      <c r="H160" s="42">
        <v>0.28034772257876328</v>
      </c>
      <c r="I160" s="42">
        <v>0.33016557073704861</v>
      </c>
      <c r="J160" s="42">
        <v>0.38416082697627429</v>
      </c>
      <c r="K160" s="42">
        <v>0.31829516031636662</v>
      </c>
      <c r="L160" s="42">
        <v>0.27854696374309834</v>
      </c>
      <c r="M160" s="42">
        <v>0.32647007586008331</v>
      </c>
      <c r="N160" s="42">
        <v>0.33016557073704861</v>
      </c>
      <c r="O160" s="42">
        <v>0.26448426580817963</v>
      </c>
      <c r="P160" s="42">
        <v>0.34006689518547428</v>
      </c>
      <c r="Q160" s="42">
        <v>0.33016557073704861</v>
      </c>
      <c r="R160" s="42">
        <v>0.28076024333425359</v>
      </c>
      <c r="S160" s="42">
        <v>0.41206075012763027</v>
      </c>
      <c r="T160" s="42">
        <v>0.19843606659309723</v>
      </c>
      <c r="U160" s="42">
        <v>0.30670461256245263</v>
      </c>
      <c r="V160" s="42">
        <v>0.60933791399620296</v>
      </c>
      <c r="W160" s="42">
        <v>0.21436228490522261</v>
      </c>
      <c r="X160" s="40" t="s">
        <v>31</v>
      </c>
      <c r="Y160" s="42">
        <v>0.35165870758304579</v>
      </c>
    </row>
    <row r="161" spans="1:25" x14ac:dyDescent="0.15">
      <c r="A161" s="41" t="s">
        <v>119</v>
      </c>
      <c r="B161" s="42">
        <v>8.6786608742291757E-2</v>
      </c>
      <c r="C161" s="42">
        <v>7.3918054547054066E-2</v>
      </c>
      <c r="D161" s="42">
        <v>9.9706740309053743E-2</v>
      </c>
      <c r="E161" s="42">
        <v>8.6786608742291757E-2</v>
      </c>
      <c r="F161" s="42">
        <v>9.1228411150174507E-2</v>
      </c>
      <c r="G161" s="42">
        <v>0.1282843404257209</v>
      </c>
      <c r="H161" s="42">
        <v>5.6000043892877917E-2</v>
      </c>
      <c r="I161" s="42">
        <v>8.6786608742291757E-2</v>
      </c>
      <c r="J161" s="42">
        <v>6.7708945477661639E-2</v>
      </c>
      <c r="K161" s="42">
        <v>4.5722317134769423E-2</v>
      </c>
      <c r="L161" s="42">
        <v>7.0667070784577388E-2</v>
      </c>
      <c r="M161" s="42">
        <v>0.15752935250371378</v>
      </c>
      <c r="N161" s="42">
        <v>8.6786608742291757E-2</v>
      </c>
      <c r="O161" s="42">
        <v>0.14107355451352885</v>
      </c>
      <c r="P161" s="42">
        <v>7.8602960990816484E-2</v>
      </c>
      <c r="Q161" s="42">
        <v>8.6786608742291757E-2</v>
      </c>
      <c r="R161" s="42">
        <v>0.22391862949773142</v>
      </c>
      <c r="S161" s="42">
        <v>0.17042468519111839</v>
      </c>
      <c r="T161" s="42">
        <v>3.0125312184312171E-2</v>
      </c>
      <c r="U161" s="42">
        <v>3.1676686416364154E-2</v>
      </c>
      <c r="V161" s="42">
        <v>0</v>
      </c>
      <c r="W161" s="42">
        <v>0.2706570532507781</v>
      </c>
      <c r="X161" s="40" t="s">
        <v>31</v>
      </c>
      <c r="Y161" s="42">
        <v>0</v>
      </c>
    </row>
    <row r="162" spans="1:25" x14ac:dyDescent="0.15">
      <c r="A162" s="41" t="s">
        <v>120</v>
      </c>
      <c r="B162" s="42">
        <v>0.18896035067250846</v>
      </c>
      <c r="C162" s="42">
        <v>0.13815523957661899</v>
      </c>
      <c r="D162" s="42">
        <v>0.23996908946818224</v>
      </c>
      <c r="E162" s="42">
        <v>0.18896035067250846</v>
      </c>
      <c r="F162" s="42">
        <v>0.20969814633583572</v>
      </c>
      <c r="G162" s="42">
        <v>0.15010196124756767</v>
      </c>
      <c r="H162" s="42">
        <v>0.15301590827378547</v>
      </c>
      <c r="I162" s="42">
        <v>0.18896035067250846</v>
      </c>
      <c r="J162" s="42">
        <v>0.19484966220412211</v>
      </c>
      <c r="K162" s="42">
        <v>0.25481169101017204</v>
      </c>
      <c r="L162" s="42">
        <v>0.17304053849941217</v>
      </c>
      <c r="M162" s="42">
        <v>0.1441596520345467</v>
      </c>
      <c r="N162" s="42">
        <v>0.18896035067250846</v>
      </c>
      <c r="O162" s="42">
        <v>0.13382221102000683</v>
      </c>
      <c r="P162" s="42">
        <v>0.1972723141874427</v>
      </c>
      <c r="Q162" s="42">
        <v>0.18896035067250846</v>
      </c>
      <c r="R162" s="42">
        <v>5.2242614163903647E-2</v>
      </c>
      <c r="S162" s="42">
        <v>0.14228345960445651</v>
      </c>
      <c r="T162" s="42">
        <v>0.27546980336695409</v>
      </c>
      <c r="U162" s="42">
        <v>0.22439575479205712</v>
      </c>
      <c r="V162" s="42">
        <v>0</v>
      </c>
      <c r="W162" s="42">
        <v>0.30061837693877663</v>
      </c>
      <c r="X162" s="40" t="s">
        <v>31</v>
      </c>
      <c r="Y162" s="42">
        <v>0</v>
      </c>
    </row>
    <row r="163" spans="1:25" x14ac:dyDescent="0.15">
      <c r="A163" s="43" t="s">
        <v>12</v>
      </c>
      <c r="B163" s="44">
        <v>3.6532558524532376E-3</v>
      </c>
      <c r="C163" s="44">
        <v>7.2919278492080521E-3</v>
      </c>
      <c r="D163" s="44">
        <v>0</v>
      </c>
      <c r="E163" s="44">
        <v>3.6532558524532376E-3</v>
      </c>
      <c r="F163" s="44">
        <v>2.8642497514393479E-3</v>
      </c>
      <c r="G163" s="44">
        <v>0</v>
      </c>
      <c r="H163" s="44">
        <v>7.398926876146592E-3</v>
      </c>
      <c r="I163" s="44">
        <v>3.6532558524532376E-3</v>
      </c>
      <c r="J163" s="44">
        <v>0</v>
      </c>
      <c r="K163" s="44">
        <v>0</v>
      </c>
      <c r="L163" s="44">
        <v>1.4987332411088919E-2</v>
      </c>
      <c r="M163" s="44">
        <v>0</v>
      </c>
      <c r="N163" s="44">
        <v>3.6532558524532376E-3</v>
      </c>
      <c r="O163" s="44">
        <v>0</v>
      </c>
      <c r="P163" s="44">
        <v>4.2039768152511382E-3</v>
      </c>
      <c r="Q163" s="44">
        <v>3.6532558524532376E-3</v>
      </c>
      <c r="R163" s="44">
        <v>0</v>
      </c>
      <c r="S163" s="44">
        <v>0</v>
      </c>
      <c r="T163" s="44">
        <v>0</v>
      </c>
      <c r="U163" s="44">
        <v>6.3566615711259707E-3</v>
      </c>
      <c r="V163" s="44">
        <v>0</v>
      </c>
      <c r="W163" s="44">
        <v>0</v>
      </c>
      <c r="X163" s="45" t="s">
        <v>31</v>
      </c>
      <c r="Y163" s="44">
        <v>0</v>
      </c>
    </row>
    <row r="164" spans="1:25" x14ac:dyDescent="0.15">
      <c r="A164" s="12"/>
    </row>
  </sheetData>
  <sheetProtection algorithmName="SHA-512" hashValue="nQKo2Y4q0fgEaDPVXc4YjmKRdSmuRBuYG0cuBnpaMb8RDALw/KozXYqS9hWmHRuUafZOxu9BLuMuNN6hkt/cuw==" saltValue="LiUe1E9M6DYZMXYmYDfj8Q==" spinCount="100000" sheet="1" objects="1" scenarios="1"/>
  <mergeCells count="10">
    <mergeCell ref="B6:D7"/>
    <mergeCell ref="E6:H7"/>
    <mergeCell ref="I6:M7"/>
    <mergeCell ref="N6:P7"/>
    <mergeCell ref="Q6:Y6"/>
    <mergeCell ref="Q7:Q8"/>
    <mergeCell ref="R7:S7"/>
    <mergeCell ref="T7:U7"/>
    <mergeCell ref="V7:W7"/>
    <mergeCell ref="X7:Y7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626B4F-E72D-BE46-A0AE-A24370F33D7C}">
  <dimension ref="A1:B40"/>
  <sheetViews>
    <sheetView showGridLines="0" workbookViewId="0">
      <pane xSplit="1" ySplit="10" topLeftCell="B11" activePane="bottomRight" state="frozen"/>
      <selection pane="topRight"/>
      <selection pane="bottomLeft"/>
      <selection pane="bottomRight" activeCell="H15" sqref="H15"/>
    </sheetView>
  </sheetViews>
  <sheetFormatPr baseColWidth="10" defaultColWidth="8.83203125" defaultRowHeight="13" x14ac:dyDescent="0.15"/>
  <cols>
    <col min="1" max="1" width="72.5" style="20" bestFit="1" customWidth="1"/>
    <col min="2" max="2" width="8.83203125" style="20" customWidth="1"/>
    <col min="3" max="3" width="13.83203125" style="20" customWidth="1"/>
    <col min="4" max="4" width="8.83203125" style="20"/>
    <col min="5" max="5" width="7.5" style="20" customWidth="1"/>
    <col min="6" max="6" width="8.83203125" style="20"/>
    <col min="7" max="7" width="7" style="20" customWidth="1"/>
    <col min="8" max="8" width="8.83203125" style="20"/>
    <col min="9" max="9" width="6.5" style="20" customWidth="1"/>
    <col min="10" max="10" width="8.83203125" style="20"/>
    <col min="11" max="11" width="6.5" style="20" customWidth="1"/>
    <col min="12" max="12" width="8.83203125" style="20"/>
    <col min="13" max="13" width="6.83203125" style="20" customWidth="1"/>
    <col min="14" max="14" width="8.83203125" style="20"/>
    <col min="15" max="15" width="5.83203125" style="20" customWidth="1"/>
    <col min="16" max="16" width="8.83203125" style="20"/>
    <col min="17" max="17" width="6.33203125" style="20" customWidth="1"/>
    <col min="18" max="16384" width="8.83203125" style="20"/>
  </cols>
  <sheetData>
    <row r="1" spans="1:2" s="33" customFormat="1" x14ac:dyDescent="0.15">
      <c r="A1" s="15" t="s">
        <v>121</v>
      </c>
    </row>
    <row r="2" spans="1:2" s="33" customFormat="1" x14ac:dyDescent="0.15">
      <c r="A2" s="15"/>
    </row>
    <row r="3" spans="1:2" s="33" customFormat="1" x14ac:dyDescent="0.15">
      <c r="A3" s="15"/>
    </row>
    <row r="4" spans="1:2" s="33" customFormat="1" x14ac:dyDescent="0.15">
      <c r="A4" s="15"/>
    </row>
    <row r="5" spans="1:2" s="33" customFormat="1" x14ac:dyDescent="0.15">
      <c r="A5" s="20"/>
    </row>
    <row r="6" spans="1:2" s="33" customFormat="1" ht="11" x14ac:dyDescent="0.15">
      <c r="A6" s="30" t="s">
        <v>1</v>
      </c>
    </row>
    <row r="7" spans="1:2" s="33" customFormat="1" x14ac:dyDescent="0.15">
      <c r="A7" s="17" t="s">
        <v>7</v>
      </c>
    </row>
    <row r="8" spans="1:2" x14ac:dyDescent="0.15">
      <c r="A8" s="18" t="s">
        <v>13</v>
      </c>
      <c r="B8" s="32" t="s">
        <v>8</v>
      </c>
    </row>
    <row r="9" spans="1:2" x14ac:dyDescent="0.15">
      <c r="A9" s="17" t="s">
        <v>25</v>
      </c>
      <c r="B9" s="31" t="s">
        <v>26</v>
      </c>
    </row>
    <row r="10" spans="1:2" x14ac:dyDescent="0.15">
      <c r="A10" s="30" t="s">
        <v>27</v>
      </c>
      <c r="B10" s="29" t="s">
        <v>28</v>
      </c>
    </row>
    <row r="11" spans="1:2" x14ac:dyDescent="0.15">
      <c r="A11" s="28" t="s">
        <v>2</v>
      </c>
      <c r="B11" s="27"/>
    </row>
    <row r="12" spans="1:2" x14ac:dyDescent="0.15">
      <c r="A12" s="26" t="s">
        <v>30</v>
      </c>
      <c r="B12" s="25">
        <v>500.00000000000153</v>
      </c>
    </row>
    <row r="13" spans="1:2" x14ac:dyDescent="0.15">
      <c r="A13" s="24" t="s">
        <v>14</v>
      </c>
      <c r="B13" s="23">
        <v>0.50100000000000044</v>
      </c>
    </row>
    <row r="14" spans="1:2" x14ac:dyDescent="0.15">
      <c r="A14" s="24" t="s">
        <v>15</v>
      </c>
      <c r="B14" s="23">
        <v>0.49899999999999789</v>
      </c>
    </row>
    <row r="15" spans="1:2" x14ac:dyDescent="0.15">
      <c r="A15" s="28" t="s">
        <v>3</v>
      </c>
      <c r="B15" s="27"/>
    </row>
    <row r="16" spans="1:2" x14ac:dyDescent="0.15">
      <c r="A16" s="26" t="s">
        <v>30</v>
      </c>
      <c r="B16" s="25">
        <v>500.00000000000153</v>
      </c>
    </row>
    <row r="17" spans="1:2" x14ac:dyDescent="0.15">
      <c r="A17" s="24" t="s">
        <v>16</v>
      </c>
      <c r="B17" s="23">
        <v>0.6399999999999999</v>
      </c>
    </row>
    <row r="18" spans="1:2" x14ac:dyDescent="0.15">
      <c r="A18" s="24" t="s">
        <v>17</v>
      </c>
      <c r="B18" s="23">
        <v>0.11399999999999967</v>
      </c>
    </row>
    <row r="19" spans="1:2" x14ac:dyDescent="0.15">
      <c r="A19" s="24" t="s">
        <v>18</v>
      </c>
      <c r="B19" s="23">
        <v>0.24599999999999911</v>
      </c>
    </row>
    <row r="20" spans="1:2" x14ac:dyDescent="0.15">
      <c r="A20" s="28" t="s">
        <v>4</v>
      </c>
      <c r="B20" s="27"/>
    </row>
    <row r="21" spans="1:2" x14ac:dyDescent="0.15">
      <c r="A21" s="26" t="s">
        <v>30</v>
      </c>
      <c r="B21" s="25">
        <v>500.00000000000153</v>
      </c>
    </row>
    <row r="22" spans="1:2" x14ac:dyDescent="0.15">
      <c r="A22" s="24" t="s">
        <v>19</v>
      </c>
      <c r="B22" s="23">
        <v>0.29570429570429541</v>
      </c>
    </row>
    <row r="23" spans="1:2" x14ac:dyDescent="0.15">
      <c r="A23" s="24" t="s">
        <v>20</v>
      </c>
      <c r="B23" s="23">
        <v>0.20579420579420504</v>
      </c>
    </row>
    <row r="24" spans="1:2" x14ac:dyDescent="0.15">
      <c r="A24" s="24" t="s">
        <v>21</v>
      </c>
      <c r="B24" s="23">
        <v>0.24375624375624336</v>
      </c>
    </row>
    <row r="25" spans="1:2" x14ac:dyDescent="0.15">
      <c r="A25" s="24" t="s">
        <v>22</v>
      </c>
      <c r="B25" s="23">
        <v>0.25474525474525378</v>
      </c>
    </row>
    <row r="26" spans="1:2" x14ac:dyDescent="0.15">
      <c r="A26" s="28" t="s">
        <v>5</v>
      </c>
      <c r="B26" s="27"/>
    </row>
    <row r="27" spans="1:2" x14ac:dyDescent="0.15">
      <c r="A27" s="26" t="s">
        <v>30</v>
      </c>
      <c r="B27" s="25">
        <v>500.00000000000153</v>
      </c>
    </row>
    <row r="28" spans="1:2" x14ac:dyDescent="0.15">
      <c r="A28" s="24" t="s">
        <v>23</v>
      </c>
      <c r="B28" s="23">
        <v>0.13099999999999964</v>
      </c>
    </row>
    <row r="29" spans="1:2" x14ac:dyDescent="0.15">
      <c r="A29" s="24" t="s">
        <v>24</v>
      </c>
      <c r="B29" s="23">
        <v>0.86899999999999966</v>
      </c>
    </row>
    <row r="30" spans="1:2" x14ac:dyDescent="0.15">
      <c r="A30" s="28" t="s">
        <v>122</v>
      </c>
      <c r="B30" s="27"/>
    </row>
    <row r="31" spans="1:2" x14ac:dyDescent="0.15">
      <c r="A31" s="26" t="s">
        <v>30</v>
      </c>
      <c r="B31" s="25">
        <v>500.00000000000153</v>
      </c>
    </row>
    <row r="32" spans="1:2" x14ac:dyDescent="0.15">
      <c r="A32" s="24" t="s">
        <v>123</v>
      </c>
      <c r="B32" s="23">
        <v>0.85163684889587987</v>
      </c>
    </row>
    <row r="33" spans="1:2" x14ac:dyDescent="0.15">
      <c r="A33" s="24" t="s">
        <v>124</v>
      </c>
      <c r="B33" s="23">
        <v>3.7636798516733752E-2</v>
      </c>
    </row>
    <row r="34" spans="1:2" x14ac:dyDescent="0.15">
      <c r="A34" s="24" t="s">
        <v>125</v>
      </c>
      <c r="B34" s="23">
        <v>2.0564491114210534E-2</v>
      </c>
    </row>
    <row r="35" spans="1:2" x14ac:dyDescent="0.15">
      <c r="A35" s="24" t="s">
        <v>126</v>
      </c>
      <c r="B35" s="23">
        <v>8.4344512606211279E-3</v>
      </c>
    </row>
    <row r="36" spans="1:2" x14ac:dyDescent="0.15">
      <c r="A36" s="24" t="s">
        <v>127</v>
      </c>
      <c r="B36" s="23">
        <v>5.646182958043605E-3</v>
      </c>
    </row>
    <row r="37" spans="1:2" x14ac:dyDescent="0.15">
      <c r="A37" s="24" t="s">
        <v>128</v>
      </c>
      <c r="B37" s="23">
        <v>1.4101494258282311E-2</v>
      </c>
    </row>
    <row r="38" spans="1:2" x14ac:dyDescent="0.15">
      <c r="A38" s="24" t="s">
        <v>129</v>
      </c>
      <c r="B38" s="23">
        <v>3.5826544243172255E-2</v>
      </c>
    </row>
    <row r="39" spans="1:2" x14ac:dyDescent="0.15">
      <c r="A39" s="24" t="s">
        <v>11</v>
      </c>
      <c r="B39" s="23">
        <v>9.4863528311916762E-3</v>
      </c>
    </row>
    <row r="40" spans="1:2" x14ac:dyDescent="0.15">
      <c r="A40" s="22" t="s">
        <v>12</v>
      </c>
      <c r="B40" s="21">
        <v>1.6666835921864017E-2</v>
      </c>
    </row>
  </sheetData>
  <sheetProtection algorithmName="SHA-512" hashValue="lVg2kV7vQPd+sYcg9O3FqAbBPpleeQ1SdY611OFCsMINHj6Og+AA1HThxrSDF0OWFVAjYit/r4eBKOCb624Ymw==" saltValue="2YZ1XOuFu5o5jvfvZCtH4A==" spinCount="100000" sheet="1" objects="1" scenarios="1"/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3" ma:contentTypeDescription="Create a new document." ma:contentTypeScope="" ma:versionID="a0d9e9c43726a7657f8b4bdec7766643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c1c8d31a626e7dfed131b4408bacba69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97904C2-A0BA-489E-9C15-91A9F8739D7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CED5892-856E-437C-9E24-345374BAEAEE}">
  <ds:schemaRefs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http://purl.org/dc/terms/"/>
    <ds:schemaRef ds:uri="http://purl.org/dc/dcmitype/"/>
    <ds:schemaRef ds:uri="0b1f5856-d403-4699-9efa-bb6aaf0ddb08"/>
    <ds:schemaRef ds:uri="http://schemas.openxmlformats.org/package/2006/metadata/core-properties"/>
    <ds:schemaRef ds:uri="96067572-703f-4e35-a7ef-9b537399ac63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71B678D7-8EDB-49E4-B9E8-950EE466D86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Toplines and Crosstabs</vt:lpstr>
      <vt:lpstr>Sample Summary </vt:lpstr>
      <vt:lpstr>'Sample Summary '!Analysis_Name</vt:lpstr>
      <vt:lpstr>Analysis_Name</vt:lpstr>
      <vt:lpstr>'Sample Summary '!Heading_Begin</vt:lpstr>
      <vt:lpstr>Heading_Begin</vt:lpstr>
      <vt:lpstr>'Sample Summary '!InfoRange</vt:lpstr>
      <vt:lpstr>InfoRange</vt:lpstr>
      <vt:lpstr>'Sample Summary '!Print_Titles</vt:lpstr>
      <vt:lpstr>'Toplines and Crosstabs'!Print_Titles</vt:lpstr>
    </vt:vector>
  </TitlesOfParts>
  <Manager/>
  <Company>MarketSight®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>Megan Newsham</cp:lastModifiedBy>
  <cp:revision/>
  <dcterms:created xsi:type="dcterms:W3CDTF">2003-11-05T22:30:59Z</dcterms:created>
  <dcterms:modified xsi:type="dcterms:W3CDTF">2022-04-13T17:20:0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</Properties>
</file>